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codeName="ThisWorkbook" autoCompressPictures="0"/>
  <mc:AlternateContent xmlns:mc="http://schemas.openxmlformats.org/markup-compatibility/2006">
    <mc:Choice Requires="x15">
      <x15ac:absPath xmlns:x15ac="http://schemas.microsoft.com/office/spreadsheetml/2010/11/ac" url="C:\Users\Tom\Dropbox\SPECTRUM\"/>
    </mc:Choice>
  </mc:AlternateContent>
  <bookViews>
    <workbookView xWindow="0" yWindow="0" windowWidth="8280" windowHeight="11985"/>
  </bookViews>
  <sheets>
    <sheet name="Sheet1" sheetId="1" r:id="rId1"/>
  </sheets>
  <definedNames>
    <definedName name="solver_adj" localSheetId="0" hidden="1">Sheet1!$C$8:$D$1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10:$D$10</definedName>
    <definedName name="solver_lhs2" localSheetId="0" hidden="1">Sheet1!$C$16:$D$16</definedName>
    <definedName name="solver_lhs3" localSheetId="0" hidden="1">Sheet1!$C$9:$D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C$13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24" i="1" l="1"/>
  <c r="D24" i="1"/>
  <c r="C25" i="1"/>
  <c r="D25" i="1"/>
  <c r="C26" i="1"/>
  <c r="D26" i="1"/>
  <c r="C27" i="1"/>
  <c r="D27" i="1"/>
  <c r="C28" i="1"/>
  <c r="D28" i="1"/>
  <c r="C29" i="1"/>
  <c r="D29" i="1"/>
  <c r="C30" i="1"/>
  <c r="D30" i="1"/>
  <c r="C31" i="1"/>
  <c r="D31" i="1"/>
  <c r="C32" i="1"/>
  <c r="D32" i="1"/>
  <c r="C33" i="1"/>
  <c r="D33" i="1"/>
  <c r="C34" i="1"/>
  <c r="D34" i="1"/>
  <c r="C35" i="1"/>
  <c r="D35" i="1"/>
  <c r="C36" i="1"/>
  <c r="D36" i="1"/>
  <c r="C37" i="1"/>
  <c r="D37" i="1"/>
  <c r="C38" i="1"/>
  <c r="D38" i="1"/>
  <c r="C39" i="1"/>
  <c r="D39" i="1"/>
  <c r="C40" i="1"/>
  <c r="D40" i="1"/>
  <c r="C41" i="1"/>
  <c r="D41" i="1"/>
  <c r="C42" i="1"/>
  <c r="D42" i="1"/>
  <c r="C43" i="1"/>
  <c r="D43" i="1"/>
  <c r="C44" i="1"/>
  <c r="D44" i="1"/>
  <c r="C45" i="1"/>
  <c r="D45" i="1"/>
  <c r="C46" i="1"/>
  <c r="D46" i="1"/>
  <c r="C47" i="1"/>
  <c r="D47" i="1"/>
  <c r="C48" i="1"/>
  <c r="D48" i="1"/>
  <c r="C49" i="1"/>
  <c r="D49" i="1"/>
  <c r="C50" i="1"/>
  <c r="D50" i="1"/>
  <c r="C51" i="1"/>
  <c r="D51" i="1"/>
  <c r="C52" i="1"/>
  <c r="D52" i="1"/>
  <c r="C53" i="1"/>
  <c r="D53" i="1"/>
  <c r="C54" i="1"/>
  <c r="D54" i="1"/>
  <c r="C55" i="1"/>
  <c r="D55" i="1"/>
  <c r="C56" i="1"/>
  <c r="D56" i="1"/>
  <c r="C57" i="1"/>
  <c r="D57" i="1"/>
  <c r="C58" i="1"/>
  <c r="D58" i="1"/>
  <c r="C59" i="1"/>
  <c r="D59" i="1"/>
  <c r="C60" i="1"/>
  <c r="D60" i="1"/>
  <c r="C61" i="1"/>
  <c r="D61" i="1"/>
  <c r="C62" i="1"/>
  <c r="D62" i="1"/>
  <c r="C63" i="1"/>
  <c r="D63" i="1"/>
  <c r="C64" i="1"/>
  <c r="D64" i="1"/>
  <c r="C65" i="1"/>
  <c r="D65" i="1"/>
  <c r="C66" i="1"/>
  <c r="D66" i="1"/>
  <c r="C67" i="1"/>
  <c r="D67" i="1"/>
  <c r="C68" i="1"/>
  <c r="D68" i="1"/>
  <c r="C69" i="1"/>
  <c r="D69" i="1"/>
  <c r="C70" i="1"/>
  <c r="D70" i="1"/>
  <c r="C71" i="1"/>
  <c r="D71" i="1"/>
  <c r="C72" i="1"/>
  <c r="D72" i="1"/>
  <c r="C73" i="1"/>
  <c r="D73" i="1"/>
  <c r="C74" i="1"/>
  <c r="D74" i="1"/>
  <c r="C75" i="1"/>
  <c r="D75" i="1"/>
  <c r="C76" i="1"/>
  <c r="D76" i="1"/>
  <c r="C77" i="1"/>
  <c r="D77" i="1"/>
  <c r="C78" i="1"/>
  <c r="D78" i="1"/>
  <c r="C79" i="1"/>
  <c r="D79" i="1"/>
  <c r="C80" i="1"/>
  <c r="D80" i="1"/>
  <c r="C81" i="1"/>
  <c r="D81" i="1"/>
  <c r="C82" i="1"/>
  <c r="D82" i="1"/>
  <c r="C83" i="1"/>
  <c r="D83" i="1"/>
  <c r="C84" i="1"/>
  <c r="D84" i="1"/>
  <c r="C85" i="1"/>
  <c r="D85" i="1"/>
  <c r="C86" i="1"/>
  <c r="D86" i="1"/>
  <c r="C87" i="1"/>
  <c r="D87" i="1"/>
  <c r="C88" i="1"/>
  <c r="D88" i="1"/>
  <c r="C89" i="1"/>
  <c r="D89" i="1"/>
  <c r="C90" i="1"/>
  <c r="D90" i="1"/>
  <c r="C91" i="1"/>
  <c r="D91" i="1"/>
  <c r="C92" i="1"/>
  <c r="D92" i="1"/>
  <c r="C93" i="1"/>
  <c r="D93" i="1"/>
  <c r="C94" i="1"/>
  <c r="D94" i="1"/>
  <c r="C95" i="1"/>
  <c r="D95" i="1"/>
  <c r="C96" i="1"/>
  <c r="D96" i="1"/>
  <c r="C97" i="1"/>
  <c r="D97" i="1"/>
  <c r="C98" i="1"/>
  <c r="D98" i="1"/>
  <c r="C99" i="1"/>
  <c r="D99" i="1"/>
  <c r="C100" i="1"/>
  <c r="D100" i="1"/>
  <c r="C101" i="1"/>
  <c r="D101" i="1"/>
  <c r="C102" i="1"/>
  <c r="D102" i="1"/>
  <c r="C103" i="1"/>
  <c r="D103" i="1"/>
  <c r="C104" i="1"/>
  <c r="D104" i="1"/>
  <c r="C105" i="1"/>
  <c r="D105" i="1"/>
  <c r="C106" i="1"/>
  <c r="D106" i="1"/>
  <c r="C107" i="1"/>
  <c r="D107" i="1"/>
  <c r="C108" i="1"/>
  <c r="D108" i="1"/>
  <c r="C109" i="1"/>
  <c r="D109" i="1"/>
  <c r="C110" i="1"/>
  <c r="D110" i="1"/>
  <c r="C111" i="1"/>
  <c r="D111" i="1"/>
  <c r="C112" i="1"/>
  <c r="D112" i="1"/>
  <c r="C113" i="1"/>
  <c r="D113" i="1"/>
  <c r="C114" i="1"/>
  <c r="D114" i="1"/>
  <c r="C115" i="1"/>
  <c r="D115" i="1"/>
  <c r="C116" i="1"/>
  <c r="D116" i="1"/>
  <c r="C117" i="1"/>
  <c r="D117" i="1"/>
  <c r="C118" i="1"/>
  <c r="D118" i="1"/>
  <c r="C119" i="1"/>
  <c r="D119" i="1"/>
  <c r="C120" i="1"/>
  <c r="D120" i="1"/>
  <c r="C121" i="1"/>
  <c r="D121" i="1"/>
  <c r="C122" i="1"/>
  <c r="D122" i="1"/>
  <c r="C123" i="1"/>
  <c r="D123" i="1"/>
  <c r="C124" i="1"/>
  <c r="D124" i="1"/>
  <c r="C125" i="1"/>
  <c r="D125" i="1"/>
  <c r="C126" i="1"/>
  <c r="D126" i="1"/>
  <c r="C127" i="1"/>
  <c r="D127" i="1"/>
  <c r="C128" i="1"/>
  <c r="D128" i="1"/>
  <c r="C129" i="1"/>
  <c r="D129" i="1"/>
  <c r="C130" i="1"/>
  <c r="D130" i="1"/>
  <c r="C131" i="1"/>
  <c r="D131" i="1"/>
  <c r="C132" i="1"/>
  <c r="D132" i="1"/>
  <c r="C133" i="1"/>
  <c r="D133" i="1"/>
  <c r="C134" i="1"/>
  <c r="D134" i="1"/>
  <c r="C135" i="1"/>
  <c r="D135" i="1"/>
  <c r="C136" i="1"/>
  <c r="D136" i="1"/>
  <c r="C137" i="1"/>
  <c r="D137" i="1"/>
  <c r="C138" i="1"/>
  <c r="D138" i="1"/>
  <c r="C139" i="1"/>
  <c r="D139" i="1"/>
  <c r="C140" i="1"/>
  <c r="D140" i="1"/>
  <c r="C141" i="1"/>
  <c r="D141" i="1"/>
  <c r="C142" i="1"/>
  <c r="D142" i="1"/>
  <c r="C143" i="1"/>
  <c r="D143" i="1"/>
  <c r="C144" i="1"/>
  <c r="D144" i="1"/>
  <c r="C145" i="1"/>
  <c r="D145" i="1"/>
  <c r="C146" i="1"/>
  <c r="D146" i="1"/>
  <c r="C147" i="1"/>
  <c r="D147" i="1"/>
  <c r="C148" i="1"/>
  <c r="D148" i="1"/>
  <c r="C149" i="1"/>
  <c r="D149" i="1"/>
  <c r="C150" i="1"/>
  <c r="D150" i="1"/>
  <c r="C151" i="1"/>
  <c r="D151" i="1"/>
  <c r="C152" i="1"/>
  <c r="D152" i="1"/>
  <c r="C153" i="1"/>
  <c r="D153" i="1"/>
  <c r="C154" i="1"/>
  <c r="D154" i="1"/>
  <c r="C155" i="1"/>
  <c r="D155" i="1"/>
  <c r="C156" i="1"/>
  <c r="D156" i="1"/>
  <c r="C157" i="1"/>
  <c r="D157" i="1"/>
  <c r="C158" i="1"/>
  <c r="D158" i="1"/>
  <c r="C159" i="1"/>
  <c r="D159" i="1"/>
  <c r="C160" i="1"/>
  <c r="D160" i="1"/>
  <c r="C161" i="1"/>
  <c r="D161" i="1"/>
  <c r="C162" i="1"/>
  <c r="D162" i="1"/>
  <c r="C163" i="1"/>
  <c r="D163" i="1"/>
  <c r="C164" i="1"/>
  <c r="D164" i="1"/>
  <c r="C165" i="1"/>
  <c r="D165" i="1"/>
  <c r="C166" i="1"/>
  <c r="D166" i="1"/>
  <c r="C167" i="1"/>
  <c r="D167" i="1"/>
  <c r="C168" i="1"/>
  <c r="D168" i="1"/>
  <c r="C169" i="1"/>
  <c r="D169" i="1"/>
  <c r="C170" i="1"/>
  <c r="D170" i="1"/>
  <c r="C171" i="1"/>
  <c r="D171" i="1"/>
  <c r="C172" i="1"/>
  <c r="D172" i="1"/>
  <c r="C173" i="1"/>
  <c r="D173" i="1"/>
  <c r="C174" i="1"/>
  <c r="D174" i="1"/>
  <c r="C175" i="1"/>
  <c r="D175" i="1"/>
  <c r="C176" i="1"/>
  <c r="D176" i="1"/>
  <c r="C177" i="1"/>
  <c r="D177" i="1"/>
  <c r="C178" i="1"/>
  <c r="D178" i="1"/>
  <c r="C179" i="1"/>
  <c r="D179" i="1"/>
  <c r="C180" i="1"/>
  <c r="D180" i="1"/>
  <c r="C181" i="1"/>
  <c r="D181" i="1"/>
  <c r="C182" i="1"/>
  <c r="D182" i="1"/>
  <c r="C183" i="1"/>
  <c r="D183" i="1"/>
  <c r="C184" i="1"/>
  <c r="D184" i="1"/>
  <c r="C185" i="1"/>
  <c r="D185" i="1"/>
  <c r="C186" i="1"/>
  <c r="D186" i="1"/>
  <c r="C187" i="1"/>
  <c r="D187" i="1"/>
  <c r="C188" i="1"/>
  <c r="D188" i="1"/>
  <c r="C189" i="1"/>
  <c r="D189" i="1"/>
  <c r="C190" i="1"/>
  <c r="D190" i="1"/>
  <c r="C191" i="1"/>
  <c r="D191" i="1"/>
  <c r="C192" i="1"/>
  <c r="D192" i="1"/>
  <c r="C193" i="1"/>
  <c r="D193" i="1"/>
  <c r="C194" i="1"/>
  <c r="D194" i="1"/>
  <c r="C195" i="1"/>
  <c r="D195" i="1"/>
  <c r="C196" i="1"/>
  <c r="D196" i="1"/>
  <c r="C197" i="1"/>
  <c r="D197" i="1"/>
  <c r="C198" i="1"/>
  <c r="D198" i="1"/>
  <c r="C199" i="1"/>
  <c r="D199" i="1"/>
  <c r="C200" i="1"/>
  <c r="D200" i="1"/>
  <c r="C201" i="1"/>
  <c r="D201" i="1"/>
  <c r="C202" i="1"/>
  <c r="D202" i="1"/>
  <c r="C203" i="1"/>
  <c r="D203" i="1"/>
  <c r="C204" i="1"/>
  <c r="D204" i="1"/>
  <c r="C205" i="1"/>
  <c r="D205" i="1"/>
  <c r="C206" i="1"/>
  <c r="D206" i="1"/>
  <c r="C207" i="1"/>
  <c r="D207" i="1"/>
  <c r="C208" i="1"/>
  <c r="D208" i="1"/>
  <c r="C209" i="1"/>
  <c r="D209" i="1"/>
  <c r="C210" i="1"/>
  <c r="D210" i="1"/>
  <c r="C211" i="1"/>
  <c r="D211" i="1"/>
  <c r="C212" i="1"/>
  <c r="D212" i="1"/>
  <c r="C213" i="1"/>
  <c r="D213" i="1"/>
  <c r="C214" i="1"/>
  <c r="D214" i="1"/>
  <c r="C215" i="1"/>
  <c r="D215" i="1"/>
  <c r="C216" i="1"/>
  <c r="D216" i="1"/>
  <c r="C217" i="1"/>
  <c r="D217" i="1"/>
  <c r="C218" i="1"/>
  <c r="D218" i="1"/>
  <c r="C219" i="1"/>
  <c r="D219" i="1"/>
  <c r="C220" i="1"/>
  <c r="D220" i="1"/>
  <c r="C221" i="1"/>
  <c r="D221" i="1"/>
  <c r="C222" i="1"/>
  <c r="D222" i="1"/>
  <c r="C223" i="1"/>
  <c r="D223" i="1"/>
  <c r="C224" i="1"/>
  <c r="D224" i="1"/>
  <c r="C225" i="1"/>
  <c r="D225" i="1"/>
  <c r="C226" i="1"/>
  <c r="D226" i="1"/>
  <c r="C227" i="1"/>
  <c r="D227" i="1"/>
  <c r="C228" i="1"/>
  <c r="D228" i="1"/>
  <c r="C229" i="1"/>
  <c r="D229" i="1"/>
  <c r="C230" i="1"/>
  <c r="D230" i="1"/>
  <c r="C231" i="1"/>
  <c r="D231" i="1"/>
  <c r="C232" i="1"/>
  <c r="D232" i="1"/>
  <c r="C233" i="1"/>
  <c r="D233" i="1"/>
  <c r="C234" i="1"/>
  <c r="D234" i="1"/>
  <c r="C235" i="1"/>
  <c r="D235" i="1"/>
  <c r="C236" i="1"/>
  <c r="D236" i="1"/>
  <c r="C237" i="1"/>
  <c r="D237" i="1"/>
  <c r="C238" i="1"/>
  <c r="D238" i="1"/>
  <c r="C239" i="1"/>
  <c r="D239" i="1"/>
  <c r="C240" i="1"/>
  <c r="D240" i="1"/>
  <c r="C241" i="1"/>
  <c r="D241" i="1"/>
  <c r="C242" i="1"/>
  <c r="D242" i="1"/>
  <c r="C243" i="1"/>
  <c r="D243" i="1"/>
  <c r="C244" i="1"/>
  <c r="D244" i="1"/>
  <c r="C245" i="1"/>
  <c r="D245" i="1"/>
  <c r="C246" i="1"/>
  <c r="D246" i="1"/>
  <c r="C247" i="1"/>
  <c r="D247" i="1"/>
  <c r="C248" i="1"/>
  <c r="D248" i="1"/>
  <c r="C249" i="1"/>
  <c r="D249" i="1"/>
  <c r="C250" i="1"/>
  <c r="D250" i="1"/>
  <c r="C251" i="1"/>
  <c r="D251" i="1"/>
  <c r="C252" i="1"/>
  <c r="D252" i="1"/>
  <c r="C253" i="1"/>
  <c r="D253" i="1"/>
  <c r="C254" i="1"/>
  <c r="D254" i="1"/>
  <c r="C255" i="1"/>
  <c r="D255" i="1"/>
  <c r="C256" i="1"/>
  <c r="D256" i="1"/>
  <c r="C257" i="1"/>
  <c r="D257" i="1"/>
  <c r="C258" i="1"/>
  <c r="D258" i="1"/>
  <c r="C259" i="1"/>
  <c r="D259" i="1"/>
  <c r="C260" i="1"/>
  <c r="D260" i="1"/>
  <c r="C261" i="1"/>
  <c r="D261" i="1"/>
  <c r="C262" i="1"/>
  <c r="D262" i="1"/>
  <c r="C263" i="1"/>
  <c r="D263" i="1"/>
  <c r="C264" i="1"/>
  <c r="D264" i="1"/>
  <c r="C265" i="1"/>
  <c r="D265" i="1"/>
  <c r="C266" i="1"/>
  <c r="D266" i="1"/>
  <c r="C267" i="1"/>
  <c r="D267" i="1"/>
  <c r="C268" i="1"/>
  <c r="D268" i="1"/>
  <c r="C269" i="1"/>
  <c r="D269" i="1"/>
  <c r="C270" i="1"/>
  <c r="D270" i="1"/>
  <c r="C271" i="1"/>
  <c r="D271" i="1"/>
  <c r="C272" i="1"/>
  <c r="D272" i="1"/>
  <c r="C273" i="1"/>
  <c r="D273" i="1"/>
  <c r="C274" i="1"/>
  <c r="D274" i="1"/>
  <c r="C275" i="1"/>
  <c r="D275" i="1"/>
  <c r="C276" i="1"/>
  <c r="D276" i="1"/>
  <c r="C277" i="1"/>
  <c r="D277" i="1"/>
  <c r="C278" i="1"/>
  <c r="D278" i="1"/>
  <c r="C279" i="1"/>
  <c r="D279" i="1"/>
  <c r="C280" i="1"/>
  <c r="D280" i="1"/>
  <c r="C281" i="1"/>
  <c r="D281" i="1"/>
  <c r="C282" i="1"/>
  <c r="D282" i="1"/>
  <c r="C283" i="1"/>
  <c r="D283" i="1"/>
  <c r="C284" i="1"/>
  <c r="D284" i="1"/>
  <c r="C285" i="1"/>
  <c r="D285" i="1"/>
  <c r="C286" i="1"/>
  <c r="D286" i="1"/>
  <c r="C287" i="1"/>
  <c r="D287" i="1"/>
  <c r="C288" i="1"/>
  <c r="D288" i="1"/>
  <c r="C289" i="1"/>
  <c r="D289" i="1"/>
  <c r="C290" i="1"/>
  <c r="D290" i="1"/>
  <c r="C291" i="1"/>
  <c r="D291" i="1"/>
  <c r="C292" i="1"/>
  <c r="D292" i="1"/>
  <c r="C293" i="1"/>
  <c r="D293" i="1"/>
  <c r="C294" i="1"/>
  <c r="D294" i="1"/>
  <c r="C295" i="1"/>
  <c r="D295" i="1"/>
  <c r="C296" i="1"/>
  <c r="D296" i="1"/>
  <c r="C297" i="1"/>
  <c r="D297" i="1"/>
  <c r="C298" i="1"/>
  <c r="D298" i="1"/>
  <c r="C299" i="1"/>
  <c r="D299" i="1"/>
  <c r="C300" i="1"/>
  <c r="D300" i="1"/>
  <c r="C301" i="1"/>
  <c r="D301" i="1"/>
  <c r="C302" i="1"/>
  <c r="D302" i="1"/>
  <c r="C303" i="1"/>
  <c r="D303" i="1"/>
  <c r="C304" i="1"/>
  <c r="D304" i="1"/>
  <c r="C305" i="1"/>
  <c r="D305" i="1"/>
  <c r="C306" i="1"/>
  <c r="D306" i="1"/>
  <c r="C307" i="1"/>
  <c r="D307" i="1"/>
  <c r="C308" i="1"/>
  <c r="D308" i="1"/>
  <c r="C309" i="1"/>
  <c r="D309" i="1"/>
  <c r="C310" i="1"/>
  <c r="D310" i="1"/>
  <c r="C311" i="1"/>
  <c r="D311" i="1"/>
  <c r="C312" i="1"/>
  <c r="D312" i="1"/>
  <c r="C313" i="1"/>
  <c r="D313" i="1"/>
  <c r="C314" i="1"/>
  <c r="D314" i="1"/>
  <c r="C315" i="1"/>
  <c r="D315" i="1"/>
  <c r="C316" i="1"/>
  <c r="D316" i="1"/>
  <c r="C317" i="1"/>
  <c r="D317" i="1"/>
  <c r="C318" i="1"/>
  <c r="D318" i="1"/>
  <c r="C319" i="1"/>
  <c r="D319" i="1"/>
  <c r="C320" i="1"/>
  <c r="D320" i="1"/>
  <c r="C321" i="1"/>
  <c r="D321" i="1"/>
  <c r="C322" i="1"/>
  <c r="D322" i="1"/>
  <c r="C323" i="1"/>
  <c r="D323" i="1"/>
  <c r="C324" i="1"/>
  <c r="D324" i="1"/>
  <c r="C325" i="1"/>
  <c r="D325" i="1"/>
  <c r="C326" i="1"/>
  <c r="D326" i="1"/>
  <c r="C327" i="1"/>
  <c r="D327" i="1"/>
  <c r="C328" i="1"/>
  <c r="D328" i="1"/>
  <c r="C329" i="1"/>
  <c r="D329" i="1"/>
  <c r="C330" i="1"/>
  <c r="D330" i="1"/>
  <c r="C331" i="1"/>
  <c r="D331" i="1"/>
  <c r="C332" i="1"/>
  <c r="D332" i="1"/>
  <c r="C333" i="1"/>
  <c r="D333" i="1"/>
  <c r="C334" i="1"/>
  <c r="D334" i="1"/>
  <c r="C335" i="1"/>
  <c r="D335" i="1"/>
  <c r="C336" i="1"/>
  <c r="D336" i="1"/>
  <c r="C337" i="1"/>
  <c r="D337" i="1"/>
  <c r="C338" i="1"/>
  <c r="D338" i="1"/>
  <c r="C339" i="1"/>
  <c r="D339" i="1"/>
  <c r="C340" i="1"/>
  <c r="D340" i="1"/>
  <c r="C341" i="1"/>
  <c r="D341" i="1"/>
  <c r="C342" i="1"/>
  <c r="D342" i="1"/>
  <c r="C343" i="1"/>
  <c r="D343" i="1"/>
  <c r="C344" i="1"/>
  <c r="D344" i="1"/>
  <c r="C345" i="1"/>
  <c r="D345" i="1"/>
  <c r="C346" i="1"/>
  <c r="D346" i="1"/>
  <c r="C347" i="1"/>
  <c r="D347" i="1"/>
  <c r="C348" i="1"/>
  <c r="D348" i="1"/>
  <c r="C349" i="1"/>
  <c r="D349" i="1"/>
  <c r="C350" i="1"/>
  <c r="D350" i="1"/>
  <c r="C351" i="1"/>
  <c r="D351" i="1"/>
  <c r="C352" i="1"/>
  <c r="D352" i="1"/>
  <c r="C353" i="1"/>
  <c r="D353" i="1"/>
  <c r="C354" i="1"/>
  <c r="D354" i="1"/>
  <c r="C355" i="1"/>
  <c r="D355" i="1"/>
  <c r="C356" i="1"/>
  <c r="D356" i="1"/>
  <c r="C357" i="1"/>
  <c r="D357" i="1"/>
  <c r="C358" i="1"/>
  <c r="D358" i="1"/>
  <c r="C359" i="1"/>
  <c r="D359" i="1"/>
  <c r="C360" i="1"/>
  <c r="D360" i="1"/>
  <c r="C361" i="1"/>
  <c r="D361" i="1"/>
  <c r="C362" i="1"/>
  <c r="D362" i="1"/>
  <c r="C363" i="1"/>
  <c r="D363" i="1"/>
  <c r="C364" i="1"/>
  <c r="D364" i="1"/>
  <c r="C365" i="1"/>
  <c r="D365" i="1"/>
  <c r="C366" i="1"/>
  <c r="D366" i="1"/>
  <c r="C367" i="1"/>
  <c r="D367" i="1"/>
  <c r="C368" i="1"/>
  <c r="D368" i="1"/>
  <c r="C369" i="1"/>
  <c r="D369" i="1"/>
  <c r="C370" i="1"/>
  <c r="D370" i="1"/>
  <c r="C371" i="1"/>
  <c r="D371" i="1"/>
  <c r="C372" i="1"/>
  <c r="D372" i="1"/>
  <c r="C373" i="1"/>
  <c r="D373" i="1"/>
  <c r="C374" i="1"/>
  <c r="D374" i="1"/>
  <c r="C375" i="1"/>
  <c r="D375" i="1"/>
  <c r="C376" i="1"/>
  <c r="D376" i="1"/>
  <c r="C377" i="1"/>
  <c r="D377" i="1"/>
  <c r="C378" i="1"/>
  <c r="D378" i="1"/>
  <c r="C379" i="1"/>
  <c r="D379" i="1"/>
  <c r="C380" i="1"/>
  <c r="D380" i="1"/>
  <c r="C381" i="1"/>
  <c r="D381" i="1"/>
  <c r="C382" i="1"/>
  <c r="D382" i="1"/>
  <c r="C383" i="1"/>
  <c r="D383" i="1"/>
  <c r="C384" i="1"/>
  <c r="D384" i="1"/>
  <c r="C385" i="1"/>
  <c r="D385" i="1"/>
  <c r="C386" i="1"/>
  <c r="D386" i="1"/>
  <c r="C387" i="1"/>
  <c r="D387" i="1"/>
  <c r="C388" i="1"/>
  <c r="D388" i="1"/>
  <c r="C389" i="1"/>
  <c r="D389" i="1"/>
  <c r="C390" i="1"/>
  <c r="D390" i="1"/>
  <c r="C391" i="1"/>
  <c r="D391" i="1"/>
  <c r="C392" i="1"/>
  <c r="D392" i="1"/>
  <c r="C393" i="1"/>
  <c r="D393" i="1"/>
  <c r="C394" i="1"/>
  <c r="D394" i="1"/>
  <c r="C395" i="1"/>
  <c r="D395" i="1"/>
  <c r="C396" i="1"/>
  <c r="D396" i="1"/>
  <c r="C397" i="1"/>
  <c r="D397" i="1"/>
  <c r="C398" i="1"/>
  <c r="D398" i="1"/>
  <c r="C399" i="1"/>
  <c r="D399" i="1"/>
  <c r="C400" i="1"/>
  <c r="D400" i="1"/>
  <c r="C401" i="1"/>
  <c r="D401" i="1"/>
  <c r="C402" i="1"/>
  <c r="D402" i="1"/>
  <c r="C403" i="1"/>
  <c r="D403" i="1"/>
  <c r="C404" i="1"/>
  <c r="D404" i="1"/>
  <c r="C405" i="1"/>
  <c r="D405" i="1"/>
  <c r="C406" i="1"/>
  <c r="D406" i="1"/>
  <c r="C407" i="1"/>
  <c r="D407" i="1"/>
  <c r="C408" i="1"/>
  <c r="D408" i="1"/>
  <c r="C409" i="1"/>
  <c r="D409" i="1"/>
  <c r="C410" i="1"/>
  <c r="D410" i="1"/>
  <c r="C411" i="1"/>
  <c r="D411" i="1"/>
  <c r="C412" i="1"/>
  <c r="D412" i="1"/>
  <c r="C413" i="1"/>
  <c r="D413" i="1"/>
  <c r="C414" i="1"/>
  <c r="D414" i="1"/>
  <c r="C415" i="1"/>
  <c r="D415" i="1"/>
  <c r="C416" i="1"/>
  <c r="D416" i="1"/>
  <c r="C417" i="1"/>
  <c r="D417" i="1"/>
  <c r="C418" i="1"/>
  <c r="D418" i="1"/>
  <c r="C419" i="1"/>
  <c r="D419" i="1"/>
  <c r="C420" i="1"/>
  <c r="D420" i="1"/>
  <c r="C421" i="1"/>
  <c r="D421" i="1"/>
  <c r="C422" i="1"/>
  <c r="D422" i="1"/>
  <c r="C423" i="1"/>
  <c r="D423" i="1"/>
  <c r="C424" i="1"/>
  <c r="D424" i="1"/>
  <c r="C425" i="1"/>
  <c r="D425" i="1"/>
  <c r="C426" i="1"/>
  <c r="D426" i="1"/>
  <c r="C427" i="1"/>
  <c r="D427" i="1"/>
  <c r="C428" i="1"/>
  <c r="D428" i="1"/>
  <c r="C429" i="1"/>
  <c r="D429" i="1"/>
  <c r="C430" i="1"/>
  <c r="D430" i="1"/>
  <c r="C431" i="1"/>
  <c r="D431" i="1"/>
  <c r="C432" i="1"/>
  <c r="D432" i="1"/>
  <c r="C433" i="1"/>
  <c r="D433" i="1"/>
  <c r="C434" i="1"/>
  <c r="D434" i="1"/>
  <c r="C435" i="1"/>
  <c r="D435" i="1"/>
  <c r="C436" i="1"/>
  <c r="D436" i="1"/>
  <c r="C437" i="1"/>
  <c r="D437" i="1"/>
  <c r="C438" i="1"/>
  <c r="D438" i="1"/>
  <c r="C439" i="1"/>
  <c r="D439" i="1"/>
  <c r="C440" i="1"/>
  <c r="D440" i="1"/>
  <c r="C441" i="1"/>
  <c r="D441" i="1"/>
  <c r="C442" i="1"/>
  <c r="D442" i="1"/>
  <c r="C443" i="1"/>
  <c r="D443" i="1"/>
  <c r="C444" i="1"/>
  <c r="D444" i="1"/>
  <c r="C445" i="1"/>
  <c r="D445" i="1"/>
  <c r="C446" i="1"/>
  <c r="D446" i="1"/>
  <c r="C447" i="1"/>
  <c r="D447" i="1"/>
  <c r="C448" i="1"/>
  <c r="D448" i="1"/>
  <c r="C449" i="1"/>
  <c r="D449" i="1"/>
  <c r="C450" i="1"/>
  <c r="D450" i="1"/>
  <c r="C451" i="1"/>
  <c r="D451" i="1"/>
  <c r="C452" i="1"/>
  <c r="D452" i="1"/>
  <c r="C453" i="1"/>
  <c r="D453" i="1"/>
  <c r="C454" i="1"/>
  <c r="D454" i="1"/>
  <c r="C455" i="1"/>
  <c r="D455" i="1"/>
  <c r="C456" i="1"/>
  <c r="D456" i="1"/>
  <c r="C457" i="1"/>
  <c r="D457" i="1"/>
  <c r="C458" i="1"/>
  <c r="D458" i="1"/>
  <c r="C459" i="1"/>
  <c r="D459" i="1"/>
  <c r="C460" i="1"/>
  <c r="D460" i="1"/>
  <c r="C461" i="1"/>
  <c r="D461" i="1"/>
  <c r="C462" i="1"/>
  <c r="D462" i="1"/>
  <c r="C463" i="1"/>
  <c r="D463" i="1"/>
  <c r="C464" i="1"/>
  <c r="D464" i="1"/>
  <c r="C465" i="1"/>
  <c r="D465" i="1"/>
  <c r="C466" i="1"/>
  <c r="D466" i="1"/>
  <c r="C467" i="1"/>
  <c r="D467" i="1"/>
  <c r="C468" i="1"/>
  <c r="D468" i="1"/>
  <c r="C469" i="1"/>
  <c r="D469" i="1"/>
  <c r="C470" i="1"/>
  <c r="D470" i="1"/>
  <c r="C471" i="1"/>
  <c r="D471" i="1"/>
  <c r="C472" i="1"/>
  <c r="D472" i="1"/>
  <c r="C473" i="1"/>
  <c r="D473" i="1"/>
  <c r="C474" i="1"/>
  <c r="D474" i="1"/>
  <c r="C475" i="1"/>
  <c r="D475" i="1"/>
  <c r="C476" i="1"/>
  <c r="D476" i="1"/>
  <c r="C477" i="1"/>
  <c r="D477" i="1"/>
  <c r="C478" i="1"/>
  <c r="D478" i="1"/>
  <c r="C479" i="1"/>
  <c r="D479" i="1"/>
  <c r="C480" i="1"/>
  <c r="D480" i="1"/>
  <c r="C481" i="1"/>
  <c r="D481" i="1"/>
  <c r="C482" i="1"/>
  <c r="D482" i="1"/>
  <c r="C483" i="1"/>
  <c r="D483" i="1"/>
  <c r="C484" i="1"/>
  <c r="D484" i="1"/>
  <c r="C485" i="1"/>
  <c r="D485" i="1"/>
  <c r="C486" i="1"/>
  <c r="D486" i="1"/>
  <c r="C487" i="1"/>
  <c r="D487" i="1"/>
  <c r="C488" i="1"/>
  <c r="D488" i="1"/>
  <c r="C489" i="1"/>
  <c r="D489" i="1"/>
  <c r="C490" i="1"/>
  <c r="D490" i="1"/>
  <c r="C491" i="1"/>
  <c r="D491" i="1"/>
  <c r="C492" i="1"/>
  <c r="D492" i="1"/>
  <c r="C493" i="1"/>
  <c r="D493" i="1"/>
  <c r="C494" i="1"/>
  <c r="D494" i="1"/>
  <c r="C495" i="1"/>
  <c r="D495" i="1"/>
  <c r="C496" i="1"/>
  <c r="D496" i="1"/>
  <c r="C497" i="1"/>
  <c r="D497" i="1"/>
  <c r="C498" i="1"/>
  <c r="D498" i="1"/>
  <c r="C499" i="1"/>
  <c r="D499" i="1"/>
  <c r="C500" i="1"/>
  <c r="D500" i="1"/>
  <c r="C501" i="1"/>
  <c r="D501" i="1"/>
  <c r="C502" i="1"/>
  <c r="D502" i="1"/>
  <c r="C503" i="1"/>
  <c r="D503" i="1"/>
  <c r="C504" i="1"/>
  <c r="D504" i="1"/>
  <c r="C505" i="1"/>
  <c r="D505" i="1"/>
  <c r="C506" i="1"/>
  <c r="D506" i="1"/>
  <c r="C507" i="1"/>
  <c r="D507" i="1"/>
  <c r="C508" i="1"/>
  <c r="D508" i="1"/>
  <c r="C509" i="1"/>
  <c r="D509" i="1"/>
  <c r="C510" i="1"/>
  <c r="D510" i="1"/>
  <c r="C511" i="1"/>
  <c r="D511" i="1"/>
  <c r="C512" i="1"/>
  <c r="D512" i="1"/>
  <c r="C513" i="1"/>
  <c r="D513" i="1"/>
  <c r="C514" i="1"/>
  <c r="D514" i="1"/>
  <c r="C515" i="1"/>
  <c r="D515" i="1"/>
  <c r="C516" i="1"/>
  <c r="D516" i="1"/>
  <c r="C517" i="1"/>
  <c r="D517" i="1"/>
  <c r="C518" i="1"/>
  <c r="D518" i="1"/>
  <c r="C519" i="1"/>
  <c r="D519" i="1"/>
  <c r="C520" i="1"/>
  <c r="D520" i="1"/>
  <c r="C521" i="1"/>
  <c r="D521" i="1"/>
  <c r="C522" i="1"/>
  <c r="D522" i="1"/>
  <c r="C523" i="1"/>
  <c r="D523" i="1"/>
  <c r="C524" i="1"/>
  <c r="D524" i="1"/>
  <c r="C525" i="1"/>
  <c r="D525" i="1"/>
  <c r="C526" i="1"/>
  <c r="D526" i="1"/>
  <c r="C527" i="1"/>
  <c r="D527" i="1"/>
  <c r="C528" i="1"/>
  <c r="D528" i="1"/>
  <c r="C529" i="1"/>
  <c r="D529" i="1"/>
  <c r="C530" i="1"/>
  <c r="D530" i="1"/>
  <c r="C531" i="1"/>
  <c r="D531" i="1"/>
  <c r="C532" i="1"/>
  <c r="D532" i="1"/>
  <c r="C533" i="1"/>
  <c r="D533" i="1"/>
  <c r="C534" i="1"/>
  <c r="D534" i="1"/>
  <c r="C535" i="1"/>
  <c r="D535" i="1"/>
  <c r="C536" i="1"/>
  <c r="D536" i="1"/>
  <c r="C537" i="1"/>
  <c r="D537" i="1"/>
  <c r="C538" i="1"/>
  <c r="D538" i="1"/>
  <c r="C539" i="1"/>
  <c r="D539" i="1"/>
  <c r="C540" i="1"/>
  <c r="D540" i="1"/>
  <c r="C541" i="1"/>
  <c r="D541" i="1"/>
  <c r="C542" i="1"/>
  <c r="D542" i="1"/>
  <c r="C543" i="1"/>
  <c r="D543" i="1"/>
  <c r="C544" i="1"/>
  <c r="D544" i="1"/>
  <c r="C545" i="1"/>
  <c r="D545" i="1"/>
  <c r="C546" i="1"/>
  <c r="D546" i="1"/>
  <c r="C547" i="1"/>
  <c r="D547" i="1"/>
  <c r="C548" i="1"/>
  <c r="D548" i="1"/>
  <c r="C549" i="1"/>
  <c r="D549" i="1"/>
  <c r="C550" i="1"/>
  <c r="D550" i="1"/>
  <c r="C551" i="1"/>
  <c r="D551" i="1"/>
  <c r="C552" i="1"/>
  <c r="D552" i="1"/>
  <c r="C553" i="1"/>
  <c r="D553" i="1"/>
  <c r="C554" i="1"/>
  <c r="D554" i="1"/>
  <c r="C555" i="1"/>
  <c r="D555" i="1"/>
  <c r="C556" i="1"/>
  <c r="D556" i="1"/>
  <c r="C557" i="1"/>
  <c r="D557" i="1"/>
  <c r="C558" i="1"/>
  <c r="D558" i="1"/>
  <c r="C559" i="1"/>
  <c r="D559" i="1"/>
  <c r="C560" i="1"/>
  <c r="D560" i="1"/>
  <c r="C561" i="1"/>
  <c r="D561" i="1"/>
  <c r="C562" i="1"/>
  <c r="D562" i="1"/>
  <c r="C563" i="1"/>
  <c r="D563" i="1"/>
  <c r="C564" i="1"/>
  <c r="D564" i="1"/>
  <c r="C565" i="1"/>
  <c r="D565" i="1"/>
  <c r="C566" i="1"/>
  <c r="D566" i="1"/>
  <c r="C567" i="1"/>
  <c r="D567" i="1"/>
  <c r="C568" i="1"/>
  <c r="D568" i="1"/>
  <c r="C569" i="1"/>
  <c r="D569" i="1"/>
  <c r="C570" i="1"/>
  <c r="D570" i="1"/>
  <c r="C571" i="1"/>
  <c r="D571" i="1"/>
  <c r="C572" i="1"/>
  <c r="D572" i="1"/>
  <c r="C573" i="1"/>
  <c r="D573" i="1"/>
  <c r="C574" i="1"/>
  <c r="D574" i="1"/>
  <c r="C575" i="1"/>
  <c r="D575" i="1"/>
  <c r="C576" i="1"/>
  <c r="D576" i="1"/>
  <c r="C577" i="1"/>
  <c r="D577" i="1"/>
  <c r="C578" i="1"/>
  <c r="D578" i="1"/>
  <c r="C579" i="1"/>
  <c r="D579" i="1"/>
  <c r="C580" i="1"/>
  <c r="D580" i="1"/>
  <c r="C581" i="1"/>
  <c r="D581" i="1"/>
  <c r="C582" i="1"/>
  <c r="D582" i="1"/>
  <c r="C583" i="1"/>
  <c r="D583" i="1"/>
  <c r="C584" i="1"/>
  <c r="D584" i="1"/>
  <c r="C585" i="1"/>
  <c r="D585" i="1"/>
  <c r="C586" i="1"/>
  <c r="D586" i="1"/>
  <c r="C587" i="1"/>
  <c r="D587" i="1"/>
  <c r="C588" i="1"/>
  <c r="D588" i="1"/>
  <c r="C589" i="1"/>
  <c r="D589" i="1"/>
  <c r="C590" i="1"/>
  <c r="D590" i="1"/>
  <c r="C591" i="1"/>
  <c r="D591" i="1"/>
  <c r="C592" i="1"/>
  <c r="D592" i="1"/>
  <c r="C593" i="1"/>
  <c r="D593" i="1"/>
  <c r="C594" i="1"/>
  <c r="D594" i="1"/>
  <c r="C595" i="1"/>
  <c r="D595" i="1"/>
  <c r="C596" i="1"/>
  <c r="D596" i="1"/>
  <c r="C597" i="1"/>
  <c r="D597" i="1"/>
  <c r="C598" i="1"/>
  <c r="D598" i="1"/>
  <c r="C599" i="1"/>
  <c r="D599" i="1"/>
  <c r="C600" i="1"/>
  <c r="D600" i="1"/>
  <c r="C601" i="1"/>
  <c r="D601" i="1"/>
  <c r="C602" i="1"/>
  <c r="D602" i="1"/>
  <c r="C603" i="1"/>
  <c r="D603" i="1"/>
  <c r="C604" i="1"/>
  <c r="D604" i="1"/>
  <c r="C605" i="1"/>
  <c r="D605" i="1"/>
  <c r="C606" i="1"/>
  <c r="D606" i="1"/>
  <c r="C607" i="1"/>
  <c r="D607" i="1"/>
  <c r="C608" i="1"/>
  <c r="D608" i="1"/>
  <c r="C609" i="1"/>
  <c r="D609" i="1"/>
  <c r="C610" i="1"/>
  <c r="D610" i="1"/>
  <c r="C611" i="1"/>
  <c r="D611" i="1"/>
  <c r="C612" i="1"/>
  <c r="D612" i="1"/>
  <c r="C613" i="1"/>
  <c r="D613" i="1"/>
  <c r="C614" i="1"/>
  <c r="D614" i="1"/>
  <c r="C615" i="1"/>
  <c r="D615" i="1"/>
  <c r="C616" i="1"/>
  <c r="D616" i="1"/>
  <c r="C617" i="1"/>
  <c r="D617" i="1"/>
  <c r="C618" i="1"/>
  <c r="D618" i="1"/>
  <c r="C619" i="1"/>
  <c r="D619" i="1"/>
  <c r="C620" i="1"/>
  <c r="D620" i="1"/>
  <c r="C621" i="1"/>
  <c r="D621" i="1"/>
  <c r="C622" i="1"/>
  <c r="D622" i="1"/>
  <c r="C623" i="1"/>
  <c r="D623" i="1"/>
  <c r="C624" i="1"/>
  <c r="D624" i="1"/>
  <c r="C625" i="1"/>
  <c r="D625" i="1"/>
  <c r="C626" i="1"/>
  <c r="D626" i="1"/>
  <c r="C627" i="1"/>
  <c r="D627" i="1"/>
  <c r="C628" i="1"/>
  <c r="D628" i="1"/>
  <c r="C629" i="1"/>
  <c r="D629" i="1"/>
  <c r="C630" i="1"/>
  <c r="D630" i="1"/>
  <c r="C631" i="1"/>
  <c r="D631" i="1"/>
  <c r="C632" i="1"/>
  <c r="D632" i="1"/>
  <c r="C633" i="1"/>
  <c r="D633" i="1"/>
  <c r="C634" i="1"/>
  <c r="D634" i="1"/>
  <c r="C635" i="1"/>
  <c r="D635" i="1"/>
  <c r="C636" i="1"/>
  <c r="D636" i="1"/>
  <c r="C637" i="1"/>
  <c r="D637" i="1"/>
  <c r="C638" i="1"/>
  <c r="D638" i="1"/>
  <c r="C639" i="1"/>
  <c r="D639" i="1"/>
  <c r="C640" i="1"/>
  <c r="D640" i="1"/>
  <c r="C641" i="1"/>
  <c r="D641" i="1"/>
  <c r="C642" i="1"/>
  <c r="D642" i="1"/>
  <c r="C643" i="1"/>
  <c r="D643" i="1"/>
  <c r="C644" i="1"/>
  <c r="D644" i="1"/>
  <c r="C645" i="1"/>
  <c r="D645" i="1"/>
  <c r="C646" i="1"/>
  <c r="D646" i="1"/>
  <c r="C647" i="1"/>
  <c r="D647" i="1"/>
  <c r="C648" i="1"/>
  <c r="D648" i="1"/>
  <c r="C649" i="1"/>
  <c r="D649" i="1"/>
  <c r="C650" i="1"/>
  <c r="D650" i="1"/>
  <c r="C651" i="1"/>
  <c r="D651" i="1"/>
  <c r="C652" i="1"/>
  <c r="D652" i="1"/>
  <c r="C653" i="1"/>
  <c r="D653" i="1"/>
  <c r="C654" i="1"/>
  <c r="D654" i="1"/>
  <c r="C655" i="1"/>
  <c r="D655" i="1"/>
  <c r="C656" i="1"/>
  <c r="D656" i="1"/>
  <c r="C657" i="1"/>
  <c r="D657" i="1"/>
  <c r="C658" i="1"/>
  <c r="D658" i="1"/>
  <c r="C659" i="1"/>
  <c r="D659" i="1"/>
  <c r="C660" i="1"/>
  <c r="D660" i="1"/>
  <c r="C661" i="1"/>
  <c r="D661" i="1"/>
  <c r="C662" i="1"/>
  <c r="D662" i="1"/>
  <c r="C663" i="1"/>
  <c r="D663" i="1"/>
  <c r="C664" i="1"/>
  <c r="D664" i="1"/>
  <c r="C665" i="1"/>
  <c r="D665" i="1"/>
  <c r="C666" i="1"/>
  <c r="D666" i="1"/>
  <c r="C667" i="1"/>
  <c r="D667" i="1"/>
  <c r="C668" i="1"/>
  <c r="D668" i="1"/>
  <c r="C669" i="1"/>
  <c r="D669" i="1"/>
  <c r="C670" i="1"/>
  <c r="D670" i="1"/>
  <c r="C671" i="1"/>
  <c r="D671" i="1"/>
  <c r="C672" i="1"/>
  <c r="D672" i="1"/>
  <c r="C673" i="1"/>
  <c r="D673" i="1"/>
  <c r="C674" i="1"/>
  <c r="D674" i="1"/>
  <c r="C675" i="1"/>
  <c r="D675" i="1"/>
  <c r="C676" i="1"/>
  <c r="D676" i="1"/>
  <c r="C677" i="1"/>
  <c r="D677" i="1"/>
  <c r="C678" i="1"/>
  <c r="D678" i="1"/>
  <c r="C679" i="1"/>
  <c r="D679" i="1"/>
  <c r="C680" i="1"/>
  <c r="D680" i="1"/>
  <c r="C681" i="1"/>
  <c r="D681" i="1"/>
  <c r="C682" i="1"/>
  <c r="D682" i="1"/>
  <c r="C683" i="1"/>
  <c r="D683" i="1"/>
  <c r="C684" i="1"/>
  <c r="D684" i="1"/>
  <c r="C685" i="1"/>
  <c r="D685" i="1"/>
  <c r="C686" i="1"/>
  <c r="D686" i="1"/>
  <c r="C687" i="1"/>
  <c r="D687" i="1"/>
  <c r="C688" i="1"/>
  <c r="D688" i="1"/>
  <c r="C689" i="1"/>
  <c r="D689" i="1"/>
  <c r="C690" i="1"/>
  <c r="D690" i="1"/>
  <c r="C691" i="1"/>
  <c r="D691" i="1"/>
  <c r="C692" i="1"/>
  <c r="D692" i="1"/>
  <c r="C693" i="1"/>
  <c r="D693" i="1"/>
  <c r="C694" i="1"/>
  <c r="D694" i="1"/>
  <c r="C695" i="1"/>
  <c r="D695" i="1"/>
  <c r="C696" i="1"/>
  <c r="D696" i="1"/>
  <c r="C697" i="1"/>
  <c r="D697" i="1"/>
  <c r="C698" i="1"/>
  <c r="D698" i="1"/>
  <c r="C699" i="1"/>
  <c r="D699" i="1"/>
  <c r="C700" i="1"/>
  <c r="D700" i="1"/>
  <c r="C701" i="1"/>
  <c r="D701" i="1"/>
  <c r="C702" i="1"/>
  <c r="D702" i="1"/>
  <c r="C703" i="1"/>
  <c r="D703" i="1"/>
  <c r="C704" i="1"/>
  <c r="D704" i="1"/>
  <c r="C705" i="1"/>
  <c r="D705" i="1"/>
  <c r="C706" i="1"/>
  <c r="D706" i="1"/>
  <c r="C707" i="1"/>
  <c r="D707" i="1"/>
  <c r="C708" i="1"/>
  <c r="D708" i="1"/>
  <c r="C709" i="1"/>
  <c r="D709" i="1"/>
  <c r="C710" i="1"/>
  <c r="D710" i="1"/>
  <c r="C711" i="1"/>
  <c r="D711" i="1"/>
  <c r="C712" i="1"/>
  <c r="D712" i="1"/>
  <c r="C713" i="1"/>
  <c r="D713" i="1"/>
  <c r="C714" i="1"/>
  <c r="D714" i="1"/>
  <c r="C715" i="1"/>
  <c r="D715" i="1"/>
  <c r="C716" i="1"/>
  <c r="D716" i="1"/>
  <c r="C717" i="1"/>
  <c r="D717" i="1"/>
  <c r="C718" i="1"/>
  <c r="D718" i="1"/>
  <c r="C719" i="1"/>
  <c r="D719" i="1"/>
  <c r="C720" i="1"/>
  <c r="D720" i="1"/>
  <c r="C721" i="1"/>
  <c r="D721" i="1"/>
  <c r="C722" i="1"/>
  <c r="D722" i="1"/>
  <c r="C723" i="1"/>
  <c r="D723" i="1"/>
  <c r="C724" i="1"/>
  <c r="D724" i="1"/>
  <c r="C725" i="1"/>
  <c r="D725" i="1"/>
  <c r="C726" i="1"/>
  <c r="D726" i="1"/>
  <c r="C727" i="1"/>
  <c r="D727" i="1"/>
  <c r="C728" i="1"/>
  <c r="D728" i="1"/>
  <c r="C729" i="1"/>
  <c r="D729" i="1"/>
  <c r="C730" i="1"/>
  <c r="D730" i="1"/>
  <c r="C731" i="1"/>
  <c r="D731" i="1"/>
  <c r="C732" i="1"/>
  <c r="D732" i="1"/>
  <c r="C733" i="1"/>
  <c r="D733" i="1"/>
  <c r="C734" i="1"/>
  <c r="D734" i="1"/>
  <c r="C735" i="1"/>
  <c r="D735" i="1"/>
  <c r="C736" i="1"/>
  <c r="D736" i="1"/>
  <c r="C737" i="1"/>
  <c r="D737" i="1"/>
  <c r="C738" i="1"/>
  <c r="D738" i="1"/>
  <c r="C739" i="1"/>
  <c r="D739" i="1"/>
  <c r="C740" i="1"/>
  <c r="D740" i="1"/>
  <c r="C741" i="1"/>
  <c r="D741" i="1"/>
  <c r="C742" i="1"/>
  <c r="D742" i="1"/>
  <c r="C743" i="1"/>
  <c r="D743" i="1"/>
  <c r="C744" i="1"/>
  <c r="D744" i="1"/>
  <c r="C745" i="1"/>
  <c r="D745" i="1"/>
  <c r="C746" i="1"/>
  <c r="D746" i="1"/>
  <c r="C747" i="1"/>
  <c r="D747" i="1"/>
  <c r="C748" i="1"/>
  <c r="D748" i="1"/>
  <c r="C749" i="1"/>
  <c r="D749" i="1"/>
  <c r="C750" i="1"/>
  <c r="D750" i="1"/>
  <c r="C751" i="1"/>
  <c r="D751" i="1"/>
  <c r="C752" i="1"/>
  <c r="D752" i="1"/>
  <c r="C753" i="1"/>
  <c r="D753" i="1"/>
  <c r="C754" i="1"/>
  <c r="D754" i="1"/>
  <c r="C755" i="1"/>
  <c r="D755" i="1"/>
  <c r="C756" i="1"/>
  <c r="D756" i="1"/>
  <c r="C757" i="1"/>
  <c r="D757" i="1"/>
  <c r="C758" i="1"/>
  <c r="D758" i="1"/>
  <c r="C759" i="1"/>
  <c r="D759" i="1"/>
  <c r="C760" i="1"/>
  <c r="D760" i="1"/>
  <c r="C761" i="1"/>
  <c r="D761" i="1"/>
  <c r="C762" i="1"/>
  <c r="D762" i="1"/>
  <c r="C763" i="1"/>
  <c r="D763" i="1"/>
  <c r="C764" i="1"/>
  <c r="D764" i="1"/>
  <c r="C765" i="1"/>
  <c r="D765" i="1"/>
  <c r="C766" i="1"/>
  <c r="D766" i="1"/>
  <c r="C767" i="1"/>
  <c r="D767" i="1"/>
  <c r="C768" i="1"/>
  <c r="D768" i="1"/>
  <c r="C769" i="1"/>
  <c r="D769" i="1"/>
  <c r="C770" i="1"/>
  <c r="D770" i="1"/>
  <c r="C771" i="1"/>
  <c r="D771" i="1"/>
  <c r="C772" i="1"/>
  <c r="D772" i="1"/>
  <c r="C773" i="1"/>
  <c r="D773" i="1"/>
  <c r="C774" i="1"/>
  <c r="D774" i="1"/>
  <c r="C775" i="1"/>
  <c r="D775" i="1"/>
  <c r="C776" i="1"/>
  <c r="D776" i="1"/>
  <c r="C777" i="1"/>
  <c r="D777" i="1"/>
  <c r="C778" i="1"/>
  <c r="D778" i="1"/>
  <c r="C779" i="1"/>
  <c r="D779" i="1"/>
  <c r="C780" i="1"/>
  <c r="D780" i="1"/>
  <c r="C781" i="1"/>
  <c r="D781" i="1"/>
  <c r="C782" i="1"/>
  <c r="D782" i="1"/>
  <c r="C783" i="1"/>
  <c r="D783" i="1"/>
  <c r="C784" i="1"/>
  <c r="D784" i="1"/>
  <c r="C785" i="1"/>
  <c r="D785" i="1"/>
  <c r="C786" i="1"/>
  <c r="D786" i="1"/>
  <c r="C787" i="1"/>
  <c r="D787" i="1"/>
  <c r="C788" i="1"/>
  <c r="D788" i="1"/>
  <c r="C789" i="1"/>
  <c r="D789" i="1"/>
  <c r="C790" i="1"/>
  <c r="D790" i="1"/>
  <c r="C791" i="1"/>
  <c r="D791" i="1"/>
  <c r="C792" i="1"/>
  <c r="D792" i="1"/>
  <c r="C793" i="1"/>
  <c r="D793" i="1"/>
  <c r="C794" i="1"/>
  <c r="D794" i="1"/>
  <c r="C795" i="1"/>
  <c r="D795" i="1"/>
  <c r="C796" i="1"/>
  <c r="D796" i="1"/>
  <c r="C797" i="1"/>
  <c r="D797" i="1"/>
  <c r="D23" i="1"/>
  <c r="C23" i="1"/>
  <c r="C12" i="1"/>
  <c r="E88" i="1"/>
  <c r="H88" i="1" s="1"/>
  <c r="E89" i="1"/>
  <c r="H89" i="1"/>
  <c r="E90" i="1"/>
  <c r="H90" i="1" s="1"/>
  <c r="E91" i="1"/>
  <c r="H91" i="1"/>
  <c r="E92" i="1"/>
  <c r="H92" i="1" s="1"/>
  <c r="E93" i="1"/>
  <c r="H93" i="1"/>
  <c r="E94" i="1"/>
  <c r="H94" i="1" s="1"/>
  <c r="E95" i="1"/>
  <c r="H95" i="1"/>
  <c r="E96" i="1"/>
  <c r="H96" i="1" s="1"/>
  <c r="E97" i="1"/>
  <c r="H97" i="1"/>
  <c r="E98" i="1"/>
  <c r="H98" i="1" s="1"/>
  <c r="E99" i="1"/>
  <c r="H99" i="1"/>
  <c r="E100" i="1"/>
  <c r="H100" i="1" s="1"/>
  <c r="E101" i="1"/>
  <c r="H101" i="1"/>
  <c r="E102" i="1"/>
  <c r="H102" i="1" s="1"/>
  <c r="E103" i="1"/>
  <c r="H103" i="1"/>
  <c r="E104" i="1"/>
  <c r="H104" i="1" s="1"/>
  <c r="E105" i="1"/>
  <c r="H105" i="1"/>
  <c r="E106" i="1"/>
  <c r="H106" i="1" s="1"/>
  <c r="E107" i="1"/>
  <c r="H107" i="1"/>
  <c r="E108" i="1"/>
  <c r="H108" i="1" s="1"/>
  <c r="E109" i="1"/>
  <c r="H109" i="1"/>
  <c r="E110" i="1"/>
  <c r="H110" i="1" s="1"/>
  <c r="E111" i="1"/>
  <c r="H111" i="1"/>
  <c r="E112" i="1"/>
  <c r="H112" i="1" s="1"/>
  <c r="E113" i="1"/>
  <c r="H113" i="1"/>
  <c r="E114" i="1"/>
  <c r="H114" i="1" s="1"/>
  <c r="E115" i="1"/>
  <c r="H115" i="1"/>
  <c r="E116" i="1"/>
  <c r="H116" i="1" s="1"/>
  <c r="E117" i="1"/>
  <c r="H117" i="1"/>
  <c r="E118" i="1"/>
  <c r="H118" i="1" s="1"/>
  <c r="E119" i="1"/>
  <c r="H119" i="1"/>
  <c r="E120" i="1"/>
  <c r="H120" i="1" s="1"/>
  <c r="E121" i="1"/>
  <c r="H121" i="1"/>
  <c r="E122" i="1"/>
  <c r="H122" i="1" s="1"/>
  <c r="E123" i="1"/>
  <c r="H123" i="1"/>
  <c r="E124" i="1"/>
  <c r="H124" i="1" s="1"/>
  <c r="E125" i="1"/>
  <c r="H125" i="1"/>
  <c r="E126" i="1"/>
  <c r="H126" i="1" s="1"/>
  <c r="E127" i="1"/>
  <c r="H127" i="1"/>
  <c r="E128" i="1"/>
  <c r="H128" i="1" s="1"/>
  <c r="E129" i="1"/>
  <c r="H129" i="1"/>
  <c r="E130" i="1"/>
  <c r="H130" i="1" s="1"/>
  <c r="E131" i="1"/>
  <c r="H131" i="1"/>
  <c r="E132" i="1"/>
  <c r="H132" i="1" s="1"/>
  <c r="E133" i="1"/>
  <c r="H133" i="1"/>
  <c r="E134" i="1"/>
  <c r="H134" i="1" s="1"/>
  <c r="E135" i="1"/>
  <c r="H135" i="1"/>
  <c r="E136" i="1"/>
  <c r="H136" i="1" s="1"/>
  <c r="E137" i="1"/>
  <c r="H137" i="1"/>
  <c r="E138" i="1"/>
  <c r="H138" i="1" s="1"/>
  <c r="E139" i="1"/>
  <c r="H139" i="1"/>
  <c r="E140" i="1"/>
  <c r="H140" i="1" s="1"/>
  <c r="E141" i="1"/>
  <c r="H141" i="1"/>
  <c r="E142" i="1"/>
  <c r="H142" i="1" s="1"/>
  <c r="E143" i="1"/>
  <c r="H143" i="1"/>
  <c r="E144" i="1"/>
  <c r="H144" i="1" s="1"/>
  <c r="E145" i="1"/>
  <c r="H145" i="1"/>
  <c r="E146" i="1"/>
  <c r="H146" i="1" s="1"/>
  <c r="E147" i="1"/>
  <c r="H147" i="1"/>
  <c r="E148" i="1"/>
  <c r="H148" i="1" s="1"/>
  <c r="E149" i="1"/>
  <c r="H149" i="1"/>
  <c r="E150" i="1"/>
  <c r="H150" i="1" s="1"/>
  <c r="E151" i="1"/>
  <c r="H151" i="1"/>
  <c r="E152" i="1"/>
  <c r="H152" i="1" s="1"/>
  <c r="E153" i="1"/>
  <c r="H153" i="1"/>
  <c r="E154" i="1"/>
  <c r="H154" i="1" s="1"/>
  <c r="E155" i="1"/>
  <c r="H155" i="1"/>
  <c r="E156" i="1"/>
  <c r="H156" i="1" s="1"/>
  <c r="E157" i="1"/>
  <c r="H157" i="1"/>
  <c r="E158" i="1"/>
  <c r="H158" i="1" s="1"/>
  <c r="E159" i="1"/>
  <c r="H159" i="1"/>
  <c r="E160" i="1"/>
  <c r="H160" i="1" s="1"/>
  <c r="E161" i="1"/>
  <c r="H161" i="1"/>
  <c r="E162" i="1"/>
  <c r="H162" i="1" s="1"/>
  <c r="E163" i="1"/>
  <c r="H163" i="1"/>
  <c r="E164" i="1"/>
  <c r="H164" i="1" s="1"/>
  <c r="E165" i="1"/>
  <c r="H165" i="1"/>
  <c r="E166" i="1"/>
  <c r="H166" i="1" s="1"/>
  <c r="E167" i="1"/>
  <c r="H167" i="1"/>
  <c r="E168" i="1"/>
  <c r="H168" i="1" s="1"/>
  <c r="E169" i="1"/>
  <c r="H169" i="1"/>
  <c r="E170" i="1"/>
  <c r="H170" i="1" s="1"/>
  <c r="E171" i="1"/>
  <c r="H171" i="1"/>
  <c r="E172" i="1"/>
  <c r="H172" i="1" s="1"/>
  <c r="E173" i="1"/>
  <c r="H173" i="1" s="1"/>
  <c r="E174" i="1"/>
  <c r="H174" i="1" s="1"/>
  <c r="E175" i="1"/>
  <c r="H175" i="1" s="1"/>
  <c r="E176" i="1"/>
  <c r="H176" i="1" s="1"/>
  <c r="E177" i="1"/>
  <c r="H177" i="1" s="1"/>
  <c r="E178" i="1"/>
  <c r="H178" i="1" s="1"/>
  <c r="E179" i="1"/>
  <c r="H179" i="1" s="1"/>
  <c r="E180" i="1"/>
  <c r="H180" i="1" s="1"/>
  <c r="E181" i="1"/>
  <c r="H181" i="1" s="1"/>
  <c r="E182" i="1"/>
  <c r="H182" i="1" s="1"/>
  <c r="E183" i="1"/>
  <c r="H183" i="1" s="1"/>
  <c r="E184" i="1"/>
  <c r="H184" i="1" s="1"/>
  <c r="E185" i="1"/>
  <c r="H185" i="1" s="1"/>
  <c r="E186" i="1"/>
  <c r="H186" i="1" s="1"/>
  <c r="E187" i="1"/>
  <c r="H187" i="1" s="1"/>
  <c r="E188" i="1"/>
  <c r="H188" i="1" s="1"/>
  <c r="E189" i="1"/>
  <c r="H189" i="1" s="1"/>
  <c r="E190" i="1"/>
  <c r="H190" i="1" s="1"/>
  <c r="E191" i="1"/>
  <c r="H191" i="1" s="1"/>
  <c r="E192" i="1"/>
  <c r="H192" i="1" s="1"/>
  <c r="E193" i="1"/>
  <c r="H193" i="1" s="1"/>
  <c r="E194" i="1"/>
  <c r="H194" i="1" s="1"/>
  <c r="E195" i="1"/>
  <c r="H195" i="1" s="1"/>
  <c r="E196" i="1"/>
  <c r="H196" i="1" s="1"/>
  <c r="E197" i="1"/>
  <c r="H197" i="1" s="1"/>
  <c r="E198" i="1"/>
  <c r="H198" i="1" s="1"/>
  <c r="E199" i="1"/>
  <c r="H199" i="1" s="1"/>
  <c r="E200" i="1"/>
  <c r="H200" i="1" s="1"/>
  <c r="E201" i="1"/>
  <c r="H201" i="1"/>
  <c r="E202" i="1"/>
  <c r="H202" i="1" s="1"/>
  <c r="E203" i="1"/>
  <c r="H203" i="1"/>
  <c r="E204" i="1"/>
  <c r="H204" i="1" s="1"/>
  <c r="E205" i="1"/>
  <c r="H205" i="1"/>
  <c r="E206" i="1"/>
  <c r="H206" i="1" s="1"/>
  <c r="E207" i="1"/>
  <c r="H207" i="1" s="1"/>
  <c r="E208" i="1"/>
  <c r="H208" i="1" s="1"/>
  <c r="E209" i="1"/>
  <c r="H209" i="1"/>
  <c r="E210" i="1"/>
  <c r="H210" i="1" s="1"/>
  <c r="E211" i="1"/>
  <c r="H211" i="1"/>
  <c r="E212" i="1"/>
  <c r="H212" i="1" s="1"/>
  <c r="E213" i="1"/>
  <c r="H213" i="1"/>
  <c r="E214" i="1"/>
  <c r="H214" i="1" s="1"/>
  <c r="E215" i="1"/>
  <c r="H215" i="1" s="1"/>
  <c r="E216" i="1"/>
  <c r="H216" i="1" s="1"/>
  <c r="E217" i="1"/>
  <c r="H217" i="1"/>
  <c r="E218" i="1"/>
  <c r="H218" i="1" s="1"/>
  <c r="E219" i="1"/>
  <c r="H219" i="1" s="1"/>
  <c r="E220" i="1"/>
  <c r="H220" i="1" s="1"/>
  <c r="E221" i="1"/>
  <c r="H221" i="1"/>
  <c r="E222" i="1"/>
  <c r="H222" i="1"/>
  <c r="E223" i="1"/>
  <c r="H223" i="1"/>
  <c r="E224" i="1"/>
  <c r="H224" i="1"/>
  <c r="E225" i="1"/>
  <c r="H225" i="1"/>
  <c r="E226" i="1"/>
  <c r="H226" i="1"/>
  <c r="E227" i="1"/>
  <c r="H227" i="1"/>
  <c r="E228" i="1"/>
  <c r="H228" i="1"/>
  <c r="E229" i="1"/>
  <c r="H229" i="1"/>
  <c r="E230" i="1"/>
  <c r="H230" i="1"/>
  <c r="E231" i="1"/>
  <c r="H231" i="1"/>
  <c r="E232" i="1"/>
  <c r="H232" i="1"/>
  <c r="E233" i="1"/>
  <c r="H233" i="1"/>
  <c r="E234" i="1"/>
  <c r="H234" i="1"/>
  <c r="E235" i="1"/>
  <c r="H235" i="1"/>
  <c r="E236" i="1"/>
  <c r="H236" i="1"/>
  <c r="E237" i="1"/>
  <c r="H237" i="1"/>
  <c r="E238" i="1"/>
  <c r="H238" i="1"/>
  <c r="E239" i="1"/>
  <c r="H239" i="1"/>
  <c r="E240" i="1"/>
  <c r="H240" i="1"/>
  <c r="E241" i="1"/>
  <c r="H241" i="1"/>
  <c r="E242" i="1"/>
  <c r="H242" i="1"/>
  <c r="E243" i="1"/>
  <c r="H243" i="1"/>
  <c r="E244" i="1"/>
  <c r="H244" i="1"/>
  <c r="E245" i="1"/>
  <c r="H245" i="1"/>
  <c r="E246" i="1"/>
  <c r="H246" i="1"/>
  <c r="E247" i="1"/>
  <c r="H247" i="1"/>
  <c r="E248" i="1"/>
  <c r="H248" i="1"/>
  <c r="E249" i="1"/>
  <c r="H249" i="1"/>
  <c r="E250" i="1"/>
  <c r="H250" i="1"/>
  <c r="E251" i="1"/>
  <c r="H251" i="1"/>
  <c r="E252" i="1"/>
  <c r="H252" i="1"/>
  <c r="E253" i="1"/>
  <c r="H253" i="1"/>
  <c r="E254" i="1"/>
  <c r="H254" i="1"/>
  <c r="E255" i="1"/>
  <c r="H255" i="1" s="1"/>
  <c r="E256" i="1"/>
  <c r="H256" i="1"/>
  <c r="E257" i="1"/>
  <c r="H257" i="1"/>
  <c r="E258" i="1"/>
  <c r="H258" i="1"/>
  <c r="E259" i="1"/>
  <c r="H259" i="1"/>
  <c r="E260" i="1"/>
  <c r="H260" i="1"/>
  <c r="E261" i="1"/>
  <c r="H261" i="1"/>
  <c r="E262" i="1"/>
  <c r="H262" i="1"/>
  <c r="E263" i="1"/>
  <c r="H263" i="1"/>
  <c r="E264" i="1"/>
  <c r="H264" i="1"/>
  <c r="E265" i="1"/>
  <c r="H265" i="1"/>
  <c r="E266" i="1"/>
  <c r="H266" i="1"/>
  <c r="E267" i="1"/>
  <c r="H267" i="1"/>
  <c r="E268" i="1"/>
  <c r="H268" i="1"/>
  <c r="E269" i="1"/>
  <c r="H269" i="1"/>
  <c r="E270" i="1"/>
  <c r="H270" i="1"/>
  <c r="E271" i="1"/>
  <c r="H271" i="1"/>
  <c r="E272" i="1"/>
  <c r="H272" i="1"/>
  <c r="E273" i="1"/>
  <c r="H273" i="1"/>
  <c r="E274" i="1"/>
  <c r="H274" i="1"/>
  <c r="E275" i="1"/>
  <c r="H275" i="1"/>
  <c r="E276" i="1"/>
  <c r="H276" i="1"/>
  <c r="E277" i="1"/>
  <c r="H277" i="1"/>
  <c r="E278" i="1"/>
  <c r="H278" i="1"/>
  <c r="E279" i="1"/>
  <c r="H279" i="1" s="1"/>
  <c r="E280" i="1"/>
  <c r="H280" i="1" s="1"/>
  <c r="E281" i="1"/>
  <c r="H281" i="1"/>
  <c r="E282" i="1"/>
  <c r="H282" i="1"/>
  <c r="E283" i="1"/>
  <c r="H283" i="1" s="1"/>
  <c r="E284" i="1"/>
  <c r="H284" i="1" s="1"/>
  <c r="E285" i="1"/>
  <c r="H285" i="1"/>
  <c r="E286" i="1"/>
  <c r="H286" i="1"/>
  <c r="E287" i="1"/>
  <c r="H287" i="1" s="1"/>
  <c r="E288" i="1"/>
  <c r="H288" i="1" s="1"/>
  <c r="E289" i="1"/>
  <c r="H289" i="1"/>
  <c r="E290" i="1"/>
  <c r="H290" i="1"/>
  <c r="E291" i="1"/>
  <c r="H291" i="1" s="1"/>
  <c r="E292" i="1"/>
  <c r="H292" i="1" s="1"/>
  <c r="E293" i="1"/>
  <c r="H293" i="1" s="1"/>
  <c r="E294" i="1"/>
  <c r="H294" i="1"/>
  <c r="E295" i="1"/>
  <c r="H295" i="1" s="1"/>
  <c r="E296" i="1"/>
  <c r="H296" i="1" s="1"/>
  <c r="E297" i="1"/>
  <c r="H297" i="1" s="1"/>
  <c r="E298" i="1"/>
  <c r="H298" i="1"/>
  <c r="E299" i="1"/>
  <c r="H299" i="1" s="1"/>
  <c r="E300" i="1"/>
  <c r="H300" i="1" s="1"/>
  <c r="E301" i="1"/>
  <c r="H301" i="1" s="1"/>
  <c r="E302" i="1"/>
  <c r="H302" i="1"/>
  <c r="E303" i="1"/>
  <c r="H303" i="1" s="1"/>
  <c r="E304" i="1"/>
  <c r="H304" i="1"/>
  <c r="E305" i="1"/>
  <c r="H305" i="1" s="1"/>
  <c r="E306" i="1"/>
  <c r="H306" i="1"/>
  <c r="E307" i="1"/>
  <c r="H307" i="1" s="1"/>
  <c r="E308" i="1"/>
  <c r="H308" i="1" s="1"/>
  <c r="E309" i="1"/>
  <c r="H309" i="1" s="1"/>
  <c r="E310" i="1"/>
  <c r="H310" i="1"/>
  <c r="E311" i="1"/>
  <c r="H311" i="1" s="1"/>
  <c r="E312" i="1"/>
  <c r="H312" i="1" s="1"/>
  <c r="E313" i="1"/>
  <c r="H313" i="1" s="1"/>
  <c r="E314" i="1"/>
  <c r="H314" i="1"/>
  <c r="E315" i="1"/>
  <c r="H315" i="1" s="1"/>
  <c r="E316" i="1"/>
  <c r="H316" i="1" s="1"/>
  <c r="E317" i="1"/>
  <c r="H317" i="1" s="1"/>
  <c r="E318" i="1"/>
  <c r="H318" i="1"/>
  <c r="E319" i="1"/>
  <c r="H319" i="1" s="1"/>
  <c r="E320" i="1"/>
  <c r="H320" i="1" s="1"/>
  <c r="E321" i="1"/>
  <c r="H321" i="1" s="1"/>
  <c r="E322" i="1"/>
  <c r="H322" i="1"/>
  <c r="E323" i="1"/>
  <c r="H323" i="1" s="1"/>
  <c r="E324" i="1"/>
  <c r="H324" i="1" s="1"/>
  <c r="E325" i="1"/>
  <c r="H325" i="1" s="1"/>
  <c r="E326" i="1"/>
  <c r="H326" i="1"/>
  <c r="E327" i="1"/>
  <c r="H327" i="1" s="1"/>
  <c r="E328" i="1"/>
  <c r="H328" i="1" s="1"/>
  <c r="E329" i="1"/>
  <c r="H329" i="1" s="1"/>
  <c r="E330" i="1"/>
  <c r="H330" i="1"/>
  <c r="E331" i="1"/>
  <c r="H331" i="1" s="1"/>
  <c r="E332" i="1"/>
  <c r="H332" i="1" s="1"/>
  <c r="E333" i="1"/>
  <c r="H333" i="1" s="1"/>
  <c r="E334" i="1"/>
  <c r="H334" i="1"/>
  <c r="E335" i="1"/>
  <c r="H335" i="1" s="1"/>
  <c r="E336" i="1"/>
  <c r="H336" i="1"/>
  <c r="E337" i="1"/>
  <c r="H337" i="1" s="1"/>
  <c r="E338" i="1"/>
  <c r="H338" i="1"/>
  <c r="E339" i="1"/>
  <c r="H339" i="1" s="1"/>
  <c r="E340" i="1"/>
  <c r="H340" i="1" s="1"/>
  <c r="E341" i="1"/>
  <c r="H341" i="1" s="1"/>
  <c r="E342" i="1"/>
  <c r="H342" i="1"/>
  <c r="E343" i="1"/>
  <c r="H343" i="1" s="1"/>
  <c r="E344" i="1"/>
  <c r="H344" i="1"/>
  <c r="E345" i="1"/>
  <c r="H345" i="1" s="1"/>
  <c r="E346" i="1"/>
  <c r="H346" i="1"/>
  <c r="E347" i="1"/>
  <c r="H347" i="1" s="1"/>
  <c r="E348" i="1"/>
  <c r="H348" i="1" s="1"/>
  <c r="E349" i="1"/>
  <c r="H349" i="1" s="1"/>
  <c r="E350" i="1"/>
  <c r="H350" i="1"/>
  <c r="E351" i="1"/>
  <c r="H351" i="1" s="1"/>
  <c r="E352" i="1"/>
  <c r="H352" i="1"/>
  <c r="E353" i="1"/>
  <c r="H353" i="1" s="1"/>
  <c r="E354" i="1"/>
  <c r="H354" i="1"/>
  <c r="E355" i="1"/>
  <c r="H355" i="1" s="1"/>
  <c r="E356" i="1"/>
  <c r="H356" i="1" s="1"/>
  <c r="E357" i="1"/>
  <c r="H357" i="1" s="1"/>
  <c r="E358" i="1"/>
  <c r="H358" i="1"/>
  <c r="E359" i="1"/>
  <c r="H359" i="1" s="1"/>
  <c r="E360" i="1"/>
  <c r="H360" i="1"/>
  <c r="E361" i="1"/>
  <c r="H361" i="1" s="1"/>
  <c r="E362" i="1"/>
  <c r="H362" i="1"/>
  <c r="E363" i="1"/>
  <c r="H363" i="1"/>
  <c r="E364" i="1"/>
  <c r="H364" i="1"/>
  <c r="E365" i="1"/>
  <c r="H365" i="1"/>
  <c r="E366" i="1"/>
  <c r="H366" i="1"/>
  <c r="E367" i="1"/>
  <c r="H367" i="1"/>
  <c r="E368" i="1"/>
  <c r="H368" i="1"/>
  <c r="E369" i="1"/>
  <c r="H369" i="1"/>
  <c r="E370" i="1"/>
  <c r="H370" i="1"/>
  <c r="E371" i="1"/>
  <c r="H371" i="1"/>
  <c r="E372" i="1"/>
  <c r="H372" i="1"/>
  <c r="E373" i="1"/>
  <c r="H373" i="1"/>
  <c r="E374" i="1"/>
  <c r="H374" i="1"/>
  <c r="E375" i="1"/>
  <c r="H375" i="1"/>
  <c r="E376" i="1"/>
  <c r="H376" i="1"/>
  <c r="E377" i="1"/>
  <c r="H377" i="1"/>
  <c r="E378" i="1"/>
  <c r="H378" i="1"/>
  <c r="E379" i="1"/>
  <c r="H379" i="1"/>
  <c r="E380" i="1"/>
  <c r="H380" i="1"/>
  <c r="E381" i="1"/>
  <c r="H381" i="1"/>
  <c r="E382" i="1"/>
  <c r="H382" i="1"/>
  <c r="E383" i="1"/>
  <c r="H383" i="1"/>
  <c r="E384" i="1"/>
  <c r="H384" i="1"/>
  <c r="E385" i="1"/>
  <c r="H385" i="1"/>
  <c r="E386" i="1"/>
  <c r="H386" i="1"/>
  <c r="E387" i="1"/>
  <c r="H387" i="1"/>
  <c r="E388" i="1"/>
  <c r="H388" i="1"/>
  <c r="E389" i="1"/>
  <c r="H389" i="1"/>
  <c r="E390" i="1"/>
  <c r="H390" i="1"/>
  <c r="E391" i="1"/>
  <c r="H391" i="1"/>
  <c r="E392" i="1"/>
  <c r="H392" i="1"/>
  <c r="E393" i="1"/>
  <c r="H393" i="1"/>
  <c r="E394" i="1"/>
  <c r="H394" i="1"/>
  <c r="E395" i="1"/>
  <c r="H395" i="1"/>
  <c r="E396" i="1"/>
  <c r="H396" i="1"/>
  <c r="E397" i="1"/>
  <c r="H397" i="1"/>
  <c r="E398" i="1"/>
  <c r="H398" i="1"/>
  <c r="E399" i="1"/>
  <c r="H399" i="1"/>
  <c r="E400" i="1"/>
  <c r="H400" i="1"/>
  <c r="E401" i="1"/>
  <c r="H401" i="1"/>
  <c r="E402" i="1"/>
  <c r="H402" i="1"/>
  <c r="E403" i="1"/>
  <c r="H403" i="1"/>
  <c r="E404" i="1"/>
  <c r="H404" i="1"/>
  <c r="E405" i="1"/>
  <c r="H405" i="1"/>
  <c r="E406" i="1"/>
  <c r="H406" i="1"/>
  <c r="E407" i="1"/>
  <c r="H407" i="1"/>
  <c r="E408" i="1"/>
  <c r="H408" i="1"/>
  <c r="E409" i="1"/>
  <c r="H409" i="1"/>
  <c r="E410" i="1"/>
  <c r="H410" i="1"/>
  <c r="E411" i="1"/>
  <c r="H411" i="1"/>
  <c r="E412" i="1"/>
  <c r="H412" i="1"/>
  <c r="E413" i="1"/>
  <c r="H413" i="1"/>
  <c r="E414" i="1"/>
  <c r="H414" i="1"/>
  <c r="E415" i="1"/>
  <c r="H415" i="1"/>
  <c r="E416" i="1"/>
  <c r="H416" i="1"/>
  <c r="E417" i="1"/>
  <c r="H417" i="1"/>
  <c r="E418" i="1"/>
  <c r="H418" i="1"/>
  <c r="E419" i="1"/>
  <c r="H419" i="1"/>
  <c r="E420" i="1"/>
  <c r="H420" i="1"/>
  <c r="E421" i="1"/>
  <c r="H421" i="1"/>
  <c r="E422" i="1"/>
  <c r="H422" i="1"/>
  <c r="E423" i="1"/>
  <c r="H423" i="1"/>
  <c r="E424" i="1"/>
  <c r="H424" i="1"/>
  <c r="E425" i="1"/>
  <c r="H425" i="1"/>
  <c r="E426" i="1"/>
  <c r="H426" i="1"/>
  <c r="E427" i="1"/>
  <c r="H427" i="1"/>
  <c r="E428" i="1"/>
  <c r="H428" i="1"/>
  <c r="E429" i="1"/>
  <c r="H429" i="1"/>
  <c r="E430" i="1"/>
  <c r="H430" i="1"/>
  <c r="E431" i="1"/>
  <c r="H431" i="1"/>
  <c r="E432" i="1"/>
  <c r="H432" i="1"/>
  <c r="E433" i="1"/>
  <c r="H433" i="1"/>
  <c r="E434" i="1"/>
  <c r="H434" i="1"/>
  <c r="E435" i="1"/>
  <c r="H435" i="1"/>
  <c r="E436" i="1"/>
  <c r="H436" i="1"/>
  <c r="E437" i="1"/>
  <c r="H437" i="1"/>
  <c r="E438" i="1"/>
  <c r="H438" i="1"/>
  <c r="E439" i="1"/>
  <c r="H439" i="1"/>
  <c r="E440" i="1"/>
  <c r="H440" i="1"/>
  <c r="E441" i="1"/>
  <c r="H441" i="1"/>
  <c r="E442" i="1"/>
  <c r="H442" i="1"/>
  <c r="E443" i="1"/>
  <c r="H443" i="1"/>
  <c r="E444" i="1"/>
  <c r="H444" i="1"/>
  <c r="E445" i="1"/>
  <c r="H445" i="1"/>
  <c r="E446" i="1"/>
  <c r="H446" i="1"/>
  <c r="E447" i="1"/>
  <c r="H447" i="1"/>
  <c r="E448" i="1"/>
  <c r="H448" i="1"/>
  <c r="E449" i="1"/>
  <c r="H449" i="1"/>
  <c r="E450" i="1"/>
  <c r="H450" i="1"/>
  <c r="E451" i="1"/>
  <c r="H451" i="1"/>
  <c r="E452" i="1"/>
  <c r="H452" i="1"/>
  <c r="E453" i="1"/>
  <c r="H453" i="1"/>
  <c r="E454" i="1"/>
  <c r="H454" i="1"/>
  <c r="E455" i="1"/>
  <c r="H455" i="1"/>
  <c r="E456" i="1"/>
  <c r="H456" i="1"/>
  <c r="E457" i="1"/>
  <c r="H457" i="1"/>
  <c r="E458" i="1"/>
  <c r="H458" i="1"/>
  <c r="E459" i="1"/>
  <c r="H459" i="1"/>
  <c r="E460" i="1"/>
  <c r="H460" i="1"/>
  <c r="E461" i="1"/>
  <c r="H461" i="1"/>
  <c r="E462" i="1"/>
  <c r="H462" i="1"/>
  <c r="E463" i="1"/>
  <c r="H463" i="1"/>
  <c r="E464" i="1"/>
  <c r="H464" i="1"/>
  <c r="E465" i="1"/>
  <c r="H465" i="1"/>
  <c r="E466" i="1"/>
  <c r="H466" i="1"/>
  <c r="E467" i="1"/>
  <c r="H467" i="1"/>
  <c r="E468" i="1"/>
  <c r="H468" i="1"/>
  <c r="E469" i="1"/>
  <c r="H469" i="1"/>
  <c r="E470" i="1"/>
  <c r="H470" i="1"/>
  <c r="E471" i="1"/>
  <c r="H471" i="1"/>
  <c r="E472" i="1"/>
  <c r="H472" i="1"/>
  <c r="E473" i="1"/>
  <c r="H473" i="1"/>
  <c r="E474" i="1"/>
  <c r="H474" i="1"/>
  <c r="E475" i="1"/>
  <c r="H475" i="1"/>
  <c r="E476" i="1"/>
  <c r="H476" i="1"/>
  <c r="E477" i="1"/>
  <c r="H477" i="1"/>
  <c r="E478" i="1"/>
  <c r="H478" i="1"/>
  <c r="E479" i="1"/>
  <c r="H479" i="1"/>
  <c r="E480" i="1"/>
  <c r="H480" i="1"/>
  <c r="E481" i="1"/>
  <c r="H481" i="1"/>
  <c r="E482" i="1"/>
  <c r="H482" i="1"/>
  <c r="E483" i="1"/>
  <c r="H483" i="1"/>
  <c r="E484" i="1"/>
  <c r="H484" i="1"/>
  <c r="E485" i="1"/>
  <c r="H485" i="1"/>
  <c r="E486" i="1"/>
  <c r="H486" i="1"/>
  <c r="E487" i="1"/>
  <c r="H487" i="1"/>
  <c r="E488" i="1"/>
  <c r="H488" i="1"/>
  <c r="E489" i="1"/>
  <c r="H489" i="1"/>
  <c r="E490" i="1"/>
  <c r="H490" i="1"/>
  <c r="E491" i="1"/>
  <c r="H491" i="1"/>
  <c r="E492" i="1"/>
  <c r="H492" i="1"/>
  <c r="E493" i="1"/>
  <c r="H493" i="1"/>
  <c r="E494" i="1"/>
  <c r="H494" i="1"/>
  <c r="E495" i="1"/>
  <c r="H495" i="1"/>
  <c r="E496" i="1"/>
  <c r="H496" i="1"/>
  <c r="E497" i="1"/>
  <c r="H497" i="1"/>
  <c r="E498" i="1"/>
  <c r="H498" i="1"/>
  <c r="E499" i="1"/>
  <c r="H499" i="1"/>
  <c r="E500" i="1"/>
  <c r="H500" i="1"/>
  <c r="E501" i="1"/>
  <c r="H501" i="1"/>
  <c r="E502" i="1"/>
  <c r="H502" i="1"/>
  <c r="E503" i="1"/>
  <c r="H503" i="1"/>
  <c r="E504" i="1"/>
  <c r="H504" i="1"/>
  <c r="E505" i="1"/>
  <c r="H505" i="1"/>
  <c r="E506" i="1"/>
  <c r="H506" i="1"/>
  <c r="E507" i="1"/>
  <c r="H507" i="1"/>
  <c r="E508" i="1"/>
  <c r="H508" i="1"/>
  <c r="E509" i="1"/>
  <c r="H509" i="1"/>
  <c r="E510" i="1"/>
  <c r="H510" i="1"/>
  <c r="E511" i="1"/>
  <c r="H511" i="1"/>
  <c r="E512" i="1"/>
  <c r="H512" i="1"/>
  <c r="E513" i="1"/>
  <c r="H513" i="1"/>
  <c r="E514" i="1"/>
  <c r="H514" i="1"/>
  <c r="E515" i="1"/>
  <c r="H515" i="1"/>
  <c r="E516" i="1"/>
  <c r="H516" i="1"/>
  <c r="E517" i="1"/>
  <c r="H517" i="1"/>
  <c r="E518" i="1"/>
  <c r="H518" i="1"/>
  <c r="E519" i="1"/>
  <c r="H519" i="1"/>
  <c r="E520" i="1"/>
  <c r="H520" i="1"/>
  <c r="E521" i="1"/>
  <c r="H521" i="1"/>
  <c r="E522" i="1"/>
  <c r="H522" i="1"/>
  <c r="E523" i="1"/>
  <c r="H523" i="1"/>
  <c r="E524" i="1"/>
  <c r="H524" i="1"/>
  <c r="E525" i="1"/>
  <c r="H525" i="1"/>
  <c r="E526" i="1"/>
  <c r="H526" i="1"/>
  <c r="E527" i="1"/>
  <c r="H527" i="1"/>
  <c r="E528" i="1"/>
  <c r="H528" i="1"/>
  <c r="E529" i="1"/>
  <c r="H529" i="1"/>
  <c r="E530" i="1"/>
  <c r="H530" i="1"/>
  <c r="E531" i="1"/>
  <c r="H531" i="1"/>
  <c r="E532" i="1"/>
  <c r="H532" i="1"/>
  <c r="E533" i="1"/>
  <c r="H533" i="1"/>
  <c r="E534" i="1"/>
  <c r="H534" i="1"/>
  <c r="E535" i="1"/>
  <c r="H535" i="1"/>
  <c r="E536" i="1"/>
  <c r="H536" i="1"/>
  <c r="E537" i="1"/>
  <c r="H537" i="1"/>
  <c r="E538" i="1"/>
  <c r="H538" i="1"/>
  <c r="E539" i="1"/>
  <c r="H539" i="1"/>
  <c r="E540" i="1"/>
  <c r="H540" i="1"/>
  <c r="E541" i="1"/>
  <c r="H541" i="1"/>
  <c r="E542" i="1"/>
  <c r="H542" i="1"/>
  <c r="E543" i="1"/>
  <c r="H543" i="1"/>
  <c r="E544" i="1"/>
  <c r="H544" i="1"/>
  <c r="E545" i="1"/>
  <c r="H545" i="1"/>
  <c r="E546" i="1"/>
  <c r="H546" i="1"/>
  <c r="E547" i="1"/>
  <c r="H547" i="1"/>
  <c r="E548" i="1"/>
  <c r="H548" i="1"/>
  <c r="E549" i="1"/>
  <c r="H549" i="1"/>
  <c r="E550" i="1"/>
  <c r="H550" i="1"/>
  <c r="E551" i="1"/>
  <c r="H551" i="1"/>
  <c r="E552" i="1"/>
  <c r="H552" i="1"/>
  <c r="E553" i="1"/>
  <c r="H553" i="1"/>
  <c r="E554" i="1"/>
  <c r="H554" i="1"/>
  <c r="E555" i="1"/>
  <c r="H555" i="1"/>
  <c r="E556" i="1"/>
  <c r="H556" i="1"/>
  <c r="E557" i="1"/>
  <c r="H557" i="1"/>
  <c r="E558" i="1"/>
  <c r="H558" i="1"/>
  <c r="E559" i="1"/>
  <c r="H559" i="1"/>
  <c r="E560" i="1"/>
  <c r="H560" i="1"/>
  <c r="E561" i="1"/>
  <c r="H561" i="1"/>
  <c r="E562" i="1"/>
  <c r="H562" i="1"/>
  <c r="E563" i="1"/>
  <c r="H563" i="1"/>
  <c r="E564" i="1"/>
  <c r="H564" i="1"/>
  <c r="E565" i="1"/>
  <c r="H565" i="1"/>
  <c r="E566" i="1"/>
  <c r="H566" i="1"/>
  <c r="E567" i="1"/>
  <c r="H567" i="1"/>
  <c r="E568" i="1"/>
  <c r="H568" i="1"/>
  <c r="E569" i="1"/>
  <c r="H569" i="1"/>
  <c r="E570" i="1"/>
  <c r="H570" i="1"/>
  <c r="E571" i="1"/>
  <c r="H571" i="1"/>
  <c r="E572" i="1"/>
  <c r="H572" i="1"/>
  <c r="E573" i="1"/>
  <c r="H573" i="1"/>
  <c r="E574" i="1"/>
  <c r="H574" i="1"/>
  <c r="E575" i="1"/>
  <c r="H575" i="1"/>
  <c r="E576" i="1"/>
  <c r="H576" i="1"/>
  <c r="E577" i="1"/>
  <c r="H577" i="1"/>
  <c r="E578" i="1"/>
  <c r="H578" i="1"/>
  <c r="E579" i="1"/>
  <c r="H579" i="1"/>
  <c r="E580" i="1"/>
  <c r="H580" i="1"/>
  <c r="E581" i="1"/>
  <c r="H581" i="1"/>
  <c r="E582" i="1"/>
  <c r="H582" i="1"/>
  <c r="E583" i="1"/>
  <c r="H583" i="1"/>
  <c r="E584" i="1"/>
  <c r="H584" i="1"/>
  <c r="E585" i="1"/>
  <c r="H585" i="1"/>
  <c r="E586" i="1"/>
  <c r="H586" i="1"/>
  <c r="E587" i="1"/>
  <c r="H587" i="1"/>
  <c r="E588" i="1"/>
  <c r="H588" i="1"/>
  <c r="E589" i="1"/>
  <c r="H589" i="1"/>
  <c r="E590" i="1"/>
  <c r="H590" i="1"/>
  <c r="E591" i="1"/>
  <c r="H591" i="1"/>
  <c r="E592" i="1"/>
  <c r="H592" i="1"/>
  <c r="E593" i="1"/>
  <c r="H593" i="1"/>
  <c r="E594" i="1"/>
  <c r="H594" i="1"/>
  <c r="E595" i="1"/>
  <c r="H595" i="1"/>
  <c r="E596" i="1"/>
  <c r="H596" i="1"/>
  <c r="E597" i="1"/>
  <c r="H597" i="1"/>
  <c r="E598" i="1"/>
  <c r="H598" i="1"/>
  <c r="E599" i="1"/>
  <c r="H599" i="1"/>
  <c r="E600" i="1"/>
  <c r="H600" i="1"/>
  <c r="E601" i="1"/>
  <c r="H601" i="1"/>
  <c r="E602" i="1"/>
  <c r="H602" i="1"/>
  <c r="E603" i="1"/>
  <c r="H603" i="1"/>
  <c r="E604" i="1"/>
  <c r="H604" i="1"/>
  <c r="E605" i="1"/>
  <c r="H605" i="1"/>
  <c r="E606" i="1"/>
  <c r="H606" i="1"/>
  <c r="E607" i="1"/>
  <c r="H607" i="1"/>
  <c r="E608" i="1"/>
  <c r="H608" i="1"/>
  <c r="E609" i="1"/>
  <c r="H609" i="1"/>
  <c r="E610" i="1"/>
  <c r="H610" i="1"/>
  <c r="E611" i="1"/>
  <c r="H611" i="1"/>
  <c r="E612" i="1"/>
  <c r="H612" i="1"/>
  <c r="E613" i="1"/>
  <c r="H613" i="1"/>
  <c r="E614" i="1"/>
  <c r="H614" i="1"/>
  <c r="E615" i="1"/>
  <c r="H615" i="1"/>
  <c r="E616" i="1"/>
  <c r="H616" i="1"/>
  <c r="E617" i="1"/>
  <c r="H617" i="1"/>
  <c r="E618" i="1"/>
  <c r="H618" i="1"/>
  <c r="E619" i="1"/>
  <c r="H619" i="1"/>
  <c r="E620" i="1"/>
  <c r="H620" i="1" s="1"/>
  <c r="E621" i="1"/>
  <c r="H621" i="1"/>
  <c r="E622" i="1"/>
  <c r="H622" i="1" s="1"/>
  <c r="E623" i="1"/>
  <c r="H623" i="1"/>
  <c r="E624" i="1"/>
  <c r="H624" i="1"/>
  <c r="E625" i="1"/>
  <c r="H625" i="1"/>
  <c r="E626" i="1"/>
  <c r="H626" i="1"/>
  <c r="E627" i="1"/>
  <c r="H627" i="1"/>
  <c r="E628" i="1"/>
  <c r="H628" i="1"/>
  <c r="E629" i="1"/>
  <c r="H629" i="1"/>
  <c r="E630" i="1"/>
  <c r="H630" i="1"/>
  <c r="E631" i="1"/>
  <c r="H631" i="1"/>
  <c r="E632" i="1"/>
  <c r="H632" i="1"/>
  <c r="E633" i="1"/>
  <c r="H633" i="1"/>
  <c r="E634" i="1"/>
  <c r="H634" i="1"/>
  <c r="E635" i="1"/>
  <c r="H635" i="1"/>
  <c r="E636" i="1"/>
  <c r="H636" i="1"/>
  <c r="E637" i="1"/>
  <c r="H637" i="1"/>
  <c r="E638" i="1"/>
  <c r="H638" i="1"/>
  <c r="E639" i="1"/>
  <c r="H639" i="1"/>
  <c r="E640" i="1"/>
  <c r="H640" i="1"/>
  <c r="E641" i="1"/>
  <c r="H641" i="1"/>
  <c r="E642" i="1"/>
  <c r="H642" i="1"/>
  <c r="E643" i="1"/>
  <c r="H643" i="1"/>
  <c r="E644" i="1"/>
  <c r="H644" i="1"/>
  <c r="E645" i="1"/>
  <c r="H645" i="1"/>
  <c r="E646" i="1"/>
  <c r="H646" i="1"/>
  <c r="E647" i="1"/>
  <c r="H647" i="1"/>
  <c r="E648" i="1"/>
  <c r="H648" i="1"/>
  <c r="E649" i="1"/>
  <c r="H649" i="1"/>
  <c r="E650" i="1"/>
  <c r="H650" i="1"/>
  <c r="E651" i="1"/>
  <c r="H651" i="1"/>
  <c r="E652" i="1"/>
  <c r="H652" i="1"/>
  <c r="E653" i="1"/>
  <c r="H653" i="1"/>
  <c r="E654" i="1"/>
  <c r="H654" i="1"/>
  <c r="E655" i="1"/>
  <c r="H655" i="1"/>
  <c r="E656" i="1"/>
  <c r="H656" i="1"/>
  <c r="E657" i="1"/>
  <c r="H657" i="1"/>
  <c r="E658" i="1"/>
  <c r="H658" i="1"/>
  <c r="E659" i="1"/>
  <c r="H659" i="1"/>
  <c r="E660" i="1"/>
  <c r="H660" i="1"/>
  <c r="E661" i="1"/>
  <c r="H661" i="1"/>
  <c r="E662" i="1"/>
  <c r="H662" i="1"/>
  <c r="E663" i="1"/>
  <c r="H663" i="1"/>
  <c r="E664" i="1"/>
  <c r="H664" i="1"/>
  <c r="E665" i="1"/>
  <c r="H665" i="1"/>
  <c r="E666" i="1"/>
  <c r="H666" i="1"/>
  <c r="E667" i="1"/>
  <c r="H667" i="1"/>
  <c r="E668" i="1"/>
  <c r="H668" i="1"/>
  <c r="E669" i="1"/>
  <c r="H669" i="1"/>
  <c r="E670" i="1"/>
  <c r="H670" i="1"/>
  <c r="E671" i="1"/>
  <c r="H671" i="1"/>
  <c r="E672" i="1"/>
  <c r="H672" i="1"/>
  <c r="E673" i="1"/>
  <c r="H673" i="1"/>
  <c r="E674" i="1"/>
  <c r="H674" i="1"/>
  <c r="E675" i="1"/>
  <c r="H675" i="1"/>
  <c r="E676" i="1"/>
  <c r="H676" i="1"/>
  <c r="E677" i="1"/>
  <c r="H677" i="1"/>
  <c r="E678" i="1"/>
  <c r="H678" i="1"/>
  <c r="E679" i="1"/>
  <c r="H679" i="1"/>
  <c r="E680" i="1"/>
  <c r="H680" i="1"/>
  <c r="E681" i="1"/>
  <c r="H681" i="1"/>
  <c r="E682" i="1"/>
  <c r="H682" i="1"/>
  <c r="E683" i="1"/>
  <c r="H683" i="1"/>
  <c r="E684" i="1"/>
  <c r="H684" i="1"/>
  <c r="E685" i="1"/>
  <c r="H685" i="1"/>
  <c r="E686" i="1"/>
  <c r="H686" i="1"/>
  <c r="E687" i="1"/>
  <c r="H687" i="1"/>
  <c r="E688" i="1"/>
  <c r="H688" i="1"/>
  <c r="E689" i="1"/>
  <c r="H689" i="1"/>
  <c r="E690" i="1"/>
  <c r="H690" i="1"/>
  <c r="E691" i="1"/>
  <c r="H691" i="1"/>
  <c r="E692" i="1"/>
  <c r="H692" i="1"/>
  <c r="E693" i="1"/>
  <c r="H693" i="1"/>
  <c r="E694" i="1"/>
  <c r="H694" i="1"/>
  <c r="E695" i="1"/>
  <c r="H695" i="1"/>
  <c r="E696" i="1"/>
  <c r="H696" i="1" s="1"/>
  <c r="E697" i="1"/>
  <c r="H697" i="1"/>
  <c r="E698" i="1"/>
  <c r="H698" i="1" s="1"/>
  <c r="E699" i="1"/>
  <c r="H699" i="1"/>
  <c r="E700" i="1"/>
  <c r="H700" i="1"/>
  <c r="E701" i="1"/>
  <c r="H701" i="1"/>
  <c r="E702" i="1"/>
  <c r="H702" i="1"/>
  <c r="E703" i="1"/>
  <c r="H703" i="1"/>
  <c r="E704" i="1"/>
  <c r="H704" i="1"/>
  <c r="E705" i="1"/>
  <c r="H705" i="1"/>
  <c r="E706" i="1"/>
  <c r="H706" i="1"/>
  <c r="E707" i="1"/>
  <c r="H707" i="1"/>
  <c r="E708" i="1"/>
  <c r="H708" i="1"/>
  <c r="E709" i="1"/>
  <c r="H709" i="1"/>
  <c r="E710" i="1"/>
  <c r="H710" i="1"/>
  <c r="E711" i="1"/>
  <c r="H711" i="1"/>
  <c r="E712" i="1"/>
  <c r="H712" i="1"/>
  <c r="E713" i="1"/>
  <c r="H713" i="1"/>
  <c r="E714" i="1"/>
  <c r="H714" i="1"/>
  <c r="E715" i="1"/>
  <c r="H715" i="1"/>
  <c r="E716" i="1"/>
  <c r="H716" i="1"/>
  <c r="E717" i="1"/>
  <c r="H717" i="1"/>
  <c r="E718" i="1"/>
  <c r="H718" i="1"/>
  <c r="E719" i="1"/>
  <c r="H719" i="1"/>
  <c r="E720" i="1"/>
  <c r="H720" i="1"/>
  <c r="E721" i="1"/>
  <c r="H721" i="1"/>
  <c r="E722" i="1"/>
  <c r="H722" i="1"/>
  <c r="E723" i="1"/>
  <c r="H723" i="1"/>
  <c r="E724" i="1"/>
  <c r="H724" i="1"/>
  <c r="E725" i="1"/>
  <c r="H725" i="1"/>
  <c r="E726" i="1"/>
  <c r="H726" i="1"/>
  <c r="E727" i="1"/>
  <c r="H727" i="1"/>
  <c r="E728" i="1"/>
  <c r="H728" i="1"/>
  <c r="E729" i="1"/>
  <c r="H729" i="1"/>
  <c r="E730" i="1"/>
  <c r="H730" i="1"/>
  <c r="E731" i="1"/>
  <c r="H731" i="1"/>
  <c r="E732" i="1"/>
  <c r="H732" i="1"/>
  <c r="E733" i="1"/>
  <c r="H733" i="1"/>
  <c r="E734" i="1"/>
  <c r="H734" i="1"/>
  <c r="E735" i="1"/>
  <c r="H735" i="1"/>
  <c r="E736" i="1"/>
  <c r="H736" i="1"/>
  <c r="E737" i="1"/>
  <c r="H737" i="1"/>
  <c r="E738" i="1"/>
  <c r="H738" i="1"/>
  <c r="E739" i="1"/>
  <c r="H739" i="1"/>
  <c r="E740" i="1"/>
  <c r="H740" i="1"/>
  <c r="E741" i="1"/>
  <c r="H741" i="1"/>
  <c r="E742" i="1"/>
  <c r="H742" i="1"/>
  <c r="E743" i="1"/>
  <c r="H743" i="1"/>
  <c r="E744" i="1"/>
  <c r="H744" i="1"/>
  <c r="E745" i="1"/>
  <c r="H745" i="1"/>
  <c r="E746" i="1"/>
  <c r="H746" i="1"/>
  <c r="E747" i="1"/>
  <c r="H747" i="1"/>
  <c r="E748" i="1"/>
  <c r="H748" i="1"/>
  <c r="E749" i="1"/>
  <c r="H749" i="1"/>
  <c r="E750" i="1"/>
  <c r="H750" i="1"/>
  <c r="E751" i="1"/>
  <c r="H751" i="1"/>
  <c r="E752" i="1"/>
  <c r="H752" i="1"/>
  <c r="E753" i="1"/>
  <c r="H753" i="1"/>
  <c r="E754" i="1"/>
  <c r="H754" i="1"/>
  <c r="E755" i="1"/>
  <c r="H755" i="1"/>
  <c r="E756" i="1"/>
  <c r="H756" i="1"/>
  <c r="E757" i="1"/>
  <c r="H757" i="1"/>
  <c r="E758" i="1"/>
  <c r="H758" i="1"/>
  <c r="E759" i="1"/>
  <c r="H759" i="1"/>
  <c r="E760" i="1"/>
  <c r="H760" i="1"/>
  <c r="E761" i="1"/>
  <c r="H761" i="1"/>
  <c r="E762" i="1"/>
  <c r="H762" i="1"/>
  <c r="E763" i="1"/>
  <c r="H763" i="1"/>
  <c r="E764" i="1"/>
  <c r="H764" i="1"/>
  <c r="E765" i="1"/>
  <c r="H765" i="1"/>
  <c r="E766" i="1"/>
  <c r="H766" i="1"/>
  <c r="E767" i="1"/>
  <c r="H767" i="1"/>
  <c r="E768" i="1"/>
  <c r="H768" i="1"/>
  <c r="E769" i="1"/>
  <c r="H769" i="1"/>
  <c r="E770" i="1"/>
  <c r="H770" i="1"/>
  <c r="E771" i="1"/>
  <c r="H771" i="1"/>
  <c r="E772" i="1"/>
  <c r="H772" i="1"/>
  <c r="E773" i="1"/>
  <c r="H773" i="1"/>
  <c r="E774" i="1"/>
  <c r="H774" i="1"/>
  <c r="E775" i="1"/>
  <c r="H775" i="1"/>
  <c r="E776" i="1"/>
  <c r="H776" i="1"/>
  <c r="E777" i="1"/>
  <c r="H777" i="1"/>
  <c r="E778" i="1"/>
  <c r="H778" i="1"/>
  <c r="E779" i="1"/>
  <c r="H779" i="1"/>
  <c r="E780" i="1"/>
  <c r="H780" i="1"/>
  <c r="E781" i="1"/>
  <c r="H781" i="1"/>
  <c r="E782" i="1"/>
  <c r="H782" i="1" s="1"/>
  <c r="E783" i="1"/>
  <c r="H783" i="1"/>
  <c r="E784" i="1"/>
  <c r="H784" i="1"/>
  <c r="E785" i="1"/>
  <c r="H785" i="1"/>
  <c r="E786" i="1"/>
  <c r="H786" i="1"/>
  <c r="E787" i="1"/>
  <c r="H787" i="1"/>
  <c r="E788" i="1"/>
  <c r="H788" i="1"/>
  <c r="E789" i="1"/>
  <c r="H789" i="1"/>
  <c r="E790" i="1"/>
  <c r="H790" i="1"/>
  <c r="E791" i="1"/>
  <c r="H791" i="1"/>
  <c r="E792" i="1"/>
  <c r="H792" i="1"/>
  <c r="E793" i="1"/>
  <c r="H793" i="1"/>
  <c r="E794" i="1"/>
  <c r="H794" i="1"/>
  <c r="E795" i="1"/>
  <c r="H795" i="1"/>
  <c r="E796" i="1"/>
  <c r="H796" i="1"/>
  <c r="E797" i="1"/>
  <c r="H797" i="1"/>
  <c r="M23" i="1" l="1" a="1"/>
  <c r="M23" i="1" s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23" i="1"/>
  <c r="O25" i="1" l="1"/>
  <c r="N23" i="1"/>
  <c r="O26" i="1"/>
  <c r="N24" i="1"/>
  <c r="P26" i="1"/>
  <c r="M26" i="1"/>
  <c r="N26" i="1"/>
  <c r="M24" i="1"/>
  <c r="N27" i="1"/>
  <c r="Q26" i="1"/>
  <c r="M25" i="1"/>
  <c r="O24" i="1"/>
  <c r="P24" i="1"/>
  <c r="Q27" i="1"/>
  <c r="P25" i="1"/>
  <c r="Q25" i="1"/>
  <c r="P23" i="1"/>
  <c r="P27" i="1"/>
  <c r="Q23" i="1"/>
  <c r="M27" i="1"/>
  <c r="Q24" i="1"/>
  <c r="O27" i="1"/>
  <c r="N25" i="1"/>
  <c r="O23" i="1"/>
  <c r="P32" i="1" l="1"/>
  <c r="D16" i="1"/>
  <c r="E13" i="1"/>
  <c r="C16" i="1"/>
  <c r="F23" i="1" s="1"/>
  <c r="F89" i="1" l="1"/>
  <c r="F92" i="1"/>
  <c r="F102" i="1"/>
  <c r="F106" i="1"/>
  <c r="F110" i="1"/>
  <c r="F128" i="1"/>
  <c r="F132" i="1"/>
  <c r="F136" i="1"/>
  <c r="F140" i="1"/>
  <c r="F162" i="1"/>
  <c r="F91" i="1"/>
  <c r="F98" i="1"/>
  <c r="F100" i="1"/>
  <c r="F114" i="1"/>
  <c r="F118" i="1"/>
  <c r="F122" i="1"/>
  <c r="F126" i="1"/>
  <c r="F144" i="1"/>
  <c r="F148" i="1"/>
  <c r="F152" i="1"/>
  <c r="F156" i="1"/>
  <c r="F166" i="1"/>
  <c r="F170" i="1"/>
  <c r="F88" i="1"/>
  <c r="F96" i="1"/>
  <c r="F104" i="1"/>
  <c r="F108" i="1"/>
  <c r="F130" i="1"/>
  <c r="F134" i="1"/>
  <c r="F138" i="1"/>
  <c r="F142" i="1"/>
  <c r="F160" i="1"/>
  <c r="F164" i="1"/>
  <c r="F124" i="1"/>
  <c r="F158" i="1"/>
  <c r="F172" i="1"/>
  <c r="F90" i="1"/>
  <c r="F112" i="1"/>
  <c r="F146" i="1"/>
  <c r="F94" i="1"/>
  <c r="F116" i="1"/>
  <c r="F150" i="1"/>
  <c r="F154" i="1"/>
  <c r="F398" i="1"/>
  <c r="F402" i="1"/>
  <c r="F412" i="1"/>
  <c r="F416" i="1"/>
  <c r="F168" i="1"/>
  <c r="F406" i="1"/>
  <c r="F410" i="1"/>
  <c r="F420" i="1"/>
  <c r="F120" i="1"/>
  <c r="F396" i="1"/>
  <c r="F400" i="1"/>
  <c r="F414" i="1"/>
  <c r="F418" i="1"/>
  <c r="F428" i="1"/>
  <c r="F432" i="1"/>
  <c r="F446" i="1"/>
  <c r="F434" i="1"/>
  <c r="F442" i="1"/>
  <c r="F450" i="1"/>
  <c r="F454" i="1"/>
  <c r="F457" i="1"/>
  <c r="F462" i="1"/>
  <c r="F465" i="1"/>
  <c r="F470" i="1"/>
  <c r="F473" i="1"/>
  <c r="F478" i="1"/>
  <c r="F481" i="1"/>
  <c r="F485" i="1"/>
  <c r="F489" i="1"/>
  <c r="F493" i="1"/>
  <c r="F515" i="1"/>
  <c r="F519" i="1"/>
  <c r="F523" i="1"/>
  <c r="F527" i="1"/>
  <c r="F545" i="1"/>
  <c r="F549" i="1"/>
  <c r="F553" i="1"/>
  <c r="F557" i="1"/>
  <c r="F579" i="1"/>
  <c r="F583" i="1"/>
  <c r="F587" i="1"/>
  <c r="F591" i="1"/>
  <c r="F595" i="1"/>
  <c r="F599" i="1"/>
  <c r="F603" i="1"/>
  <c r="F607" i="1"/>
  <c r="F611" i="1"/>
  <c r="F615" i="1"/>
  <c r="F394" i="1"/>
  <c r="F404" i="1"/>
  <c r="F422" i="1"/>
  <c r="F430" i="1"/>
  <c r="F438" i="1"/>
  <c r="F448" i="1"/>
  <c r="F455" i="1"/>
  <c r="F460" i="1"/>
  <c r="F463" i="1"/>
  <c r="F468" i="1"/>
  <c r="F471" i="1"/>
  <c r="F476" i="1"/>
  <c r="F479" i="1"/>
  <c r="F497" i="1"/>
  <c r="F501" i="1"/>
  <c r="F505" i="1"/>
  <c r="F509" i="1"/>
  <c r="F531" i="1"/>
  <c r="F535" i="1"/>
  <c r="F539" i="1"/>
  <c r="F543" i="1"/>
  <c r="F561" i="1"/>
  <c r="F565" i="1"/>
  <c r="F569" i="1"/>
  <c r="F573" i="1"/>
  <c r="F580" i="1"/>
  <c r="F584" i="1"/>
  <c r="F588" i="1"/>
  <c r="F592" i="1"/>
  <c r="F596" i="1"/>
  <c r="F600" i="1"/>
  <c r="F604" i="1"/>
  <c r="F608" i="1"/>
  <c r="F612" i="1"/>
  <c r="F616" i="1"/>
  <c r="F408" i="1"/>
  <c r="F424" i="1"/>
  <c r="F440" i="1"/>
  <c r="F444" i="1"/>
  <c r="F452" i="1"/>
  <c r="F458" i="1"/>
  <c r="F461" i="1"/>
  <c r="F466" i="1"/>
  <c r="F469" i="1"/>
  <c r="F474" i="1"/>
  <c r="F477" i="1"/>
  <c r="F483" i="1"/>
  <c r="F487" i="1"/>
  <c r="F491" i="1"/>
  <c r="F495" i="1"/>
  <c r="F513" i="1"/>
  <c r="F517" i="1"/>
  <c r="F521" i="1"/>
  <c r="F525" i="1"/>
  <c r="F547" i="1"/>
  <c r="F551" i="1"/>
  <c r="F555" i="1"/>
  <c r="F559" i="1"/>
  <c r="F577" i="1"/>
  <c r="F581" i="1"/>
  <c r="F585" i="1"/>
  <c r="F589" i="1"/>
  <c r="F593" i="1"/>
  <c r="F597" i="1"/>
  <c r="F601" i="1"/>
  <c r="F605" i="1"/>
  <c r="F609" i="1"/>
  <c r="F613" i="1"/>
  <c r="F617" i="1"/>
  <c r="F426" i="1"/>
  <c r="F459" i="1"/>
  <c r="F503" i="1"/>
  <c r="F529" i="1"/>
  <c r="F563" i="1"/>
  <c r="F594" i="1"/>
  <c r="F610" i="1"/>
  <c r="F744" i="1"/>
  <c r="F752" i="1"/>
  <c r="F756" i="1"/>
  <c r="F760" i="1"/>
  <c r="F764" i="1"/>
  <c r="F768" i="1"/>
  <c r="F772" i="1"/>
  <c r="F776" i="1"/>
  <c r="F780" i="1"/>
  <c r="F784" i="1"/>
  <c r="F788" i="1"/>
  <c r="F792" i="1"/>
  <c r="F796" i="1"/>
  <c r="F575" i="1"/>
  <c r="F747" i="1"/>
  <c r="F762" i="1"/>
  <c r="F766" i="1"/>
  <c r="F774" i="1"/>
  <c r="F778" i="1"/>
  <c r="F790" i="1"/>
  <c r="F472" i="1"/>
  <c r="F507" i="1"/>
  <c r="F533" i="1"/>
  <c r="F567" i="1"/>
  <c r="F582" i="1"/>
  <c r="F598" i="1"/>
  <c r="F614" i="1"/>
  <c r="F743" i="1"/>
  <c r="F751" i="1"/>
  <c r="F755" i="1"/>
  <c r="F759" i="1"/>
  <c r="F763" i="1"/>
  <c r="F767" i="1"/>
  <c r="F771" i="1"/>
  <c r="F775" i="1"/>
  <c r="F779" i="1"/>
  <c r="F783" i="1"/>
  <c r="F787" i="1"/>
  <c r="F791" i="1"/>
  <c r="F795" i="1"/>
  <c r="F590" i="1"/>
  <c r="F758" i="1"/>
  <c r="F770" i="1"/>
  <c r="F782" i="1"/>
  <c r="F794" i="1"/>
  <c r="F464" i="1"/>
  <c r="F475" i="1"/>
  <c r="F511" i="1"/>
  <c r="F537" i="1"/>
  <c r="F571" i="1"/>
  <c r="F586" i="1"/>
  <c r="F602" i="1"/>
  <c r="F618" i="1"/>
  <c r="F740" i="1"/>
  <c r="F748" i="1"/>
  <c r="F436" i="1"/>
  <c r="F456" i="1"/>
  <c r="F467" i="1"/>
  <c r="F499" i="1"/>
  <c r="F541" i="1"/>
  <c r="F606" i="1"/>
  <c r="F739" i="1"/>
  <c r="F754" i="1"/>
  <c r="F786" i="1"/>
  <c r="F765" i="1"/>
  <c r="F731" i="1"/>
  <c r="F667" i="1"/>
  <c r="F710" i="1"/>
  <c r="F693" i="1"/>
  <c r="F663" i="1"/>
  <c r="F646" i="1"/>
  <c r="F566" i="1"/>
  <c r="F506" i="1"/>
  <c r="F797" i="1"/>
  <c r="F737" i="1"/>
  <c r="F681" i="1"/>
  <c r="F741" i="1"/>
  <c r="F733" i="1"/>
  <c r="F719" i="1"/>
  <c r="F705" i="1"/>
  <c r="F675" i="1"/>
  <c r="F658" i="1"/>
  <c r="F641" i="1"/>
  <c r="F562" i="1"/>
  <c r="F423" i="1"/>
  <c r="F781" i="1"/>
  <c r="F730" i="1"/>
  <c r="F665" i="1"/>
  <c r="F732" i="1"/>
  <c r="F714" i="1"/>
  <c r="F701" i="1"/>
  <c r="F671" i="1"/>
  <c r="F654" i="1"/>
  <c r="F637" i="1"/>
  <c r="F633" i="1"/>
  <c r="F629" i="1"/>
  <c r="F704" i="1"/>
  <c r="F672" i="1"/>
  <c r="F640" i="1"/>
  <c r="F443" i="1"/>
  <c r="F275" i="1"/>
  <c r="F626" i="1"/>
  <c r="F622" i="1"/>
  <c r="F572" i="1"/>
  <c r="F564" i="1"/>
  <c r="F538" i="1"/>
  <c r="F530" i="1"/>
  <c r="F508" i="1"/>
  <c r="F500" i="1"/>
  <c r="F447" i="1"/>
  <c r="F427" i="1"/>
  <c r="F692" i="1"/>
  <c r="F660" i="1"/>
  <c r="F425" i="1"/>
  <c r="F377" i="1"/>
  <c r="F338" i="1"/>
  <c r="F445" i="1"/>
  <c r="F431" i="1"/>
  <c r="F413" i="1"/>
  <c r="F399" i="1"/>
  <c r="F390" i="1"/>
  <c r="F376" i="1"/>
  <c r="F367" i="1"/>
  <c r="F344" i="1"/>
  <c r="F323" i="1"/>
  <c r="F291" i="1"/>
  <c r="F405" i="1"/>
  <c r="F389" i="1"/>
  <c r="F357" i="1"/>
  <c r="F334" i="1"/>
  <c r="F325" i="1"/>
  <c r="F316" i="1"/>
  <c r="F292" i="1"/>
  <c r="F429" i="1"/>
  <c r="F415" i="1"/>
  <c r="F397" i="1"/>
  <c r="F386" i="1"/>
  <c r="F372" i="1"/>
  <c r="F363" i="1"/>
  <c r="F340" i="1"/>
  <c r="F285" i="1"/>
  <c r="F337" i="1"/>
  <c r="F314" i="1"/>
  <c r="F305" i="1"/>
  <c r="F266" i="1"/>
  <c r="F257" i="1"/>
  <c r="F248" i="1"/>
  <c r="F234" i="1"/>
  <c r="F223" i="1"/>
  <c r="F328" i="1"/>
  <c r="F319" i="1"/>
  <c r="F296" i="1"/>
  <c r="F288" i="1"/>
  <c r="F757" i="1"/>
  <c r="F722" i="1"/>
  <c r="F651" i="1"/>
  <c r="F536" i="1"/>
  <c r="F750" i="1"/>
  <c r="F720" i="1"/>
  <c r="F709" i="1"/>
  <c r="F679" i="1"/>
  <c r="F662" i="1"/>
  <c r="F645" i="1"/>
  <c r="F785" i="1"/>
  <c r="F729" i="1"/>
  <c r="F666" i="1"/>
  <c r="F727" i="1"/>
  <c r="F718" i="1"/>
  <c r="F708" i="1"/>
  <c r="F691" i="1"/>
  <c r="F674" i="1"/>
  <c r="F657" i="1"/>
  <c r="F544" i="1"/>
  <c r="F345" i="1"/>
  <c r="F769" i="1"/>
  <c r="F721" i="1"/>
  <c r="F649" i="1"/>
  <c r="F713" i="1"/>
  <c r="F687" i="1"/>
  <c r="F670" i="1"/>
  <c r="F653" i="1"/>
  <c r="F636" i="1"/>
  <c r="F632" i="1"/>
  <c r="F628" i="1"/>
  <c r="F574" i="1"/>
  <c r="F407" i="1"/>
  <c r="F712" i="1"/>
  <c r="F680" i="1"/>
  <c r="F648" i="1"/>
  <c r="F554" i="1"/>
  <c r="F546" i="1"/>
  <c r="F524" i="1"/>
  <c r="F516" i="1"/>
  <c r="F490" i="1"/>
  <c r="F482" i="1"/>
  <c r="F451" i="1"/>
  <c r="F625" i="1"/>
  <c r="F621" i="1"/>
  <c r="F437" i="1"/>
  <c r="F243" i="1"/>
  <c r="F700" i="1"/>
  <c r="F668" i="1"/>
  <c r="F560" i="1"/>
  <c r="F552" i="1"/>
  <c r="F526" i="1"/>
  <c r="F518" i="1"/>
  <c r="F496" i="1"/>
  <c r="F488" i="1"/>
  <c r="F441" i="1"/>
  <c r="F384" i="1"/>
  <c r="F375" i="1"/>
  <c r="F366" i="1"/>
  <c r="F352" i="1"/>
  <c r="F343" i="1"/>
  <c r="F315" i="1"/>
  <c r="F283" i="1"/>
  <c r="F235" i="1"/>
  <c r="F365" i="1"/>
  <c r="F342" i="1"/>
  <c r="F333" i="1"/>
  <c r="F324" i="1"/>
  <c r="F310" i="1"/>
  <c r="F284" i="1"/>
  <c r="F149" i="1"/>
  <c r="F380" i="1"/>
  <c r="F371" i="1"/>
  <c r="F348" i="1"/>
  <c r="F339" i="1"/>
  <c r="F322" i="1"/>
  <c r="F313" i="1"/>
  <c r="F290" i="1"/>
  <c r="F274" i="1"/>
  <c r="F265" i="1"/>
  <c r="F256" i="1"/>
  <c r="F242" i="1"/>
  <c r="F233" i="1"/>
  <c r="F217" i="1"/>
  <c r="F336" i="1"/>
  <c r="F327" i="1"/>
  <c r="F304" i="1"/>
  <c r="F295" i="1"/>
  <c r="F287" i="1"/>
  <c r="F279" i="1"/>
  <c r="F789" i="1"/>
  <c r="F745" i="1"/>
  <c r="F699" i="1"/>
  <c r="F742" i="1"/>
  <c r="F728" i="1"/>
  <c r="F695" i="1"/>
  <c r="F678" i="1"/>
  <c r="F661" i="1"/>
  <c r="F369" i="1"/>
  <c r="F773" i="1"/>
  <c r="F723" i="1"/>
  <c r="F650" i="1"/>
  <c r="F749" i="1"/>
  <c r="F735" i="1"/>
  <c r="F726" i="1"/>
  <c r="F717" i="1"/>
  <c r="F707" i="1"/>
  <c r="F690" i="1"/>
  <c r="F673" i="1"/>
  <c r="F643" i="1"/>
  <c r="F300" i="1"/>
  <c r="F753" i="1"/>
  <c r="F698" i="1"/>
  <c r="F746" i="1"/>
  <c r="F716" i="1"/>
  <c r="F703" i="1"/>
  <c r="F686" i="1"/>
  <c r="F669" i="1"/>
  <c r="F639" i="1"/>
  <c r="F635" i="1"/>
  <c r="F631" i="1"/>
  <c r="F498" i="1"/>
  <c r="F688" i="1"/>
  <c r="F656" i="1"/>
  <c r="F421" i="1"/>
  <c r="F362" i="1"/>
  <c r="F624" i="1"/>
  <c r="F620" i="1"/>
  <c r="F576" i="1"/>
  <c r="F568" i="1"/>
  <c r="F542" i="1"/>
  <c r="F534" i="1"/>
  <c r="F512" i="1"/>
  <c r="F504" i="1"/>
  <c r="F115" i="1"/>
  <c r="F676" i="1"/>
  <c r="F644" i="1"/>
  <c r="F411" i="1"/>
  <c r="F449" i="1"/>
  <c r="F435" i="1"/>
  <c r="F417" i="1"/>
  <c r="F403" i="1"/>
  <c r="F392" i="1"/>
  <c r="F383" i="1"/>
  <c r="F374" i="1"/>
  <c r="F360" i="1"/>
  <c r="F351" i="1"/>
  <c r="F307" i="1"/>
  <c r="F267" i="1"/>
  <c r="F200" i="1"/>
  <c r="F409" i="1"/>
  <c r="F395" i="1"/>
  <c r="F373" i="1"/>
  <c r="F350" i="1"/>
  <c r="F341" i="1"/>
  <c r="F332" i="1"/>
  <c r="F318" i="1"/>
  <c r="F309" i="1"/>
  <c r="F259" i="1"/>
  <c r="F419" i="1"/>
  <c r="F401" i="1"/>
  <c r="F388" i="1"/>
  <c r="F379" i="1"/>
  <c r="F370" i="1"/>
  <c r="F356" i="1"/>
  <c r="F347" i="1"/>
  <c r="F216" i="1"/>
  <c r="F330" i="1"/>
  <c r="F321" i="1"/>
  <c r="F298" i="1"/>
  <c r="F273" i="1"/>
  <c r="F264" i="1"/>
  <c r="F250" i="1"/>
  <c r="F241" i="1"/>
  <c r="F232" i="1"/>
  <c r="F201" i="1"/>
  <c r="F145" i="1"/>
  <c r="F335" i="1"/>
  <c r="F312" i="1"/>
  <c r="F303" i="1"/>
  <c r="F255" i="1"/>
  <c r="F171" i="1"/>
  <c r="F123" i="1"/>
  <c r="F301" i="1"/>
  <c r="F277" i="1"/>
  <c r="F268" i="1"/>
  <c r="F254" i="1"/>
  <c r="F245" i="1"/>
  <c r="F236" i="1"/>
  <c r="F209" i="1"/>
  <c r="F153" i="1"/>
  <c r="F222" i="1"/>
  <c r="F199" i="1"/>
  <c r="F183" i="1"/>
  <c r="F163" i="1"/>
  <c r="F137" i="1"/>
  <c r="F129" i="1"/>
  <c r="F107" i="1"/>
  <c r="F95" i="1"/>
  <c r="F221" i="1"/>
  <c r="F212" i="1"/>
  <c r="F186" i="1"/>
  <c r="F225" i="1"/>
  <c r="F203" i="1"/>
  <c r="F191" i="1"/>
  <c r="F176" i="1"/>
  <c r="F777" i="1"/>
  <c r="F510" i="1"/>
  <c r="F711" i="1"/>
  <c r="F761" i="1"/>
  <c r="F734" i="1"/>
  <c r="F689" i="1"/>
  <c r="F502" i="1"/>
  <c r="F715" i="1"/>
  <c r="F638" i="1"/>
  <c r="F540" i="1"/>
  <c r="F696" i="1"/>
  <c r="F520" i="1"/>
  <c r="F627" i="1"/>
  <c r="F548" i="1"/>
  <c r="F484" i="1"/>
  <c r="F368" i="1"/>
  <c r="F349" i="1"/>
  <c r="F308" i="1"/>
  <c r="F355" i="1"/>
  <c r="F251" i="1"/>
  <c r="F306" i="1"/>
  <c r="F258" i="1"/>
  <c r="F194" i="1"/>
  <c r="F311" i="1"/>
  <c r="F280" i="1"/>
  <c r="F247" i="1"/>
  <c r="F231" i="1"/>
  <c r="F195" i="1"/>
  <c r="F269" i="1"/>
  <c r="F253" i="1"/>
  <c r="F238" i="1"/>
  <c r="F228" i="1"/>
  <c r="F215" i="1"/>
  <c r="F179" i="1"/>
  <c r="F141" i="1"/>
  <c r="F213" i="1"/>
  <c r="F197" i="1"/>
  <c r="F177" i="1"/>
  <c r="F159" i="1"/>
  <c r="F147" i="1"/>
  <c r="F97" i="1"/>
  <c r="F211" i="1"/>
  <c r="F181" i="1"/>
  <c r="F143" i="1"/>
  <c r="F135" i="1"/>
  <c r="F109" i="1"/>
  <c r="F101" i="1"/>
  <c r="F361" i="1"/>
  <c r="F694" i="1"/>
  <c r="F532" i="1"/>
  <c r="F697" i="1"/>
  <c r="F725" i="1"/>
  <c r="F659" i="1"/>
  <c r="F439" i="1"/>
  <c r="F682" i="1"/>
  <c r="F702" i="1"/>
  <c r="F634" i="1"/>
  <c r="F480" i="1"/>
  <c r="F558" i="1"/>
  <c r="F494" i="1"/>
  <c r="F623" i="1"/>
  <c r="F522" i="1"/>
  <c r="F354" i="1"/>
  <c r="F359" i="1"/>
  <c r="F381" i="1"/>
  <c r="F387" i="1"/>
  <c r="F297" i="1"/>
  <c r="F249" i="1"/>
  <c r="F127" i="1"/>
  <c r="F180" i="1"/>
  <c r="F294" i="1"/>
  <c r="F278" i="1"/>
  <c r="F262" i="1"/>
  <c r="F252" i="1"/>
  <c r="F237" i="1"/>
  <c r="F189" i="1"/>
  <c r="F119" i="1"/>
  <c r="F214" i="1"/>
  <c r="F198" i="1"/>
  <c r="F178" i="1"/>
  <c r="F103" i="1"/>
  <c r="F192" i="1"/>
  <c r="F173" i="1"/>
  <c r="F155" i="1"/>
  <c r="F117" i="1"/>
  <c r="F224" i="1"/>
  <c r="F210" i="1"/>
  <c r="F196" i="1"/>
  <c r="F165" i="1"/>
  <c r="F99" i="1"/>
  <c r="F683" i="1"/>
  <c r="F736" i="1"/>
  <c r="F677" i="1"/>
  <c r="F642" i="1"/>
  <c r="F738" i="1"/>
  <c r="F685" i="1"/>
  <c r="F630" i="1"/>
  <c r="F550" i="1"/>
  <c r="F486" i="1"/>
  <c r="F393" i="1"/>
  <c r="F619" i="1"/>
  <c r="F385" i="1"/>
  <c r="F652" i="1"/>
  <c r="F578" i="1"/>
  <c r="F514" i="1"/>
  <c r="F453" i="1"/>
  <c r="F391" i="1"/>
  <c r="F184" i="1"/>
  <c r="F326" i="1"/>
  <c r="F93" i="1"/>
  <c r="F378" i="1"/>
  <c r="F329" i="1"/>
  <c r="F282" i="1"/>
  <c r="F240" i="1"/>
  <c r="F289" i="1"/>
  <c r="F271" i="1"/>
  <c r="F239" i="1"/>
  <c r="F293" i="1"/>
  <c r="F276" i="1"/>
  <c r="F261" i="1"/>
  <c r="F246" i="1"/>
  <c r="F230" i="1"/>
  <c r="F175" i="1"/>
  <c r="F207" i="1"/>
  <c r="F193" i="1"/>
  <c r="F174" i="1"/>
  <c r="F111" i="1"/>
  <c r="F220" i="1"/>
  <c r="F205" i="1"/>
  <c r="F187" i="1"/>
  <c r="F169" i="1"/>
  <c r="F125" i="1"/>
  <c r="F113" i="1"/>
  <c r="F219" i="1"/>
  <c r="F190" i="1"/>
  <c r="F139" i="1"/>
  <c r="F131" i="1"/>
  <c r="F105" i="1"/>
  <c r="F570" i="1"/>
  <c r="F647" i="1"/>
  <c r="F706" i="1"/>
  <c r="F793" i="1"/>
  <c r="F724" i="1"/>
  <c r="F655" i="1"/>
  <c r="F664" i="1"/>
  <c r="F528" i="1"/>
  <c r="F346" i="1"/>
  <c r="F353" i="1"/>
  <c r="F684" i="1"/>
  <c r="F556" i="1"/>
  <c r="F492" i="1"/>
  <c r="F433" i="1"/>
  <c r="F382" i="1"/>
  <c r="F331" i="1"/>
  <c r="F358" i="1"/>
  <c r="F317" i="1"/>
  <c r="F364" i="1"/>
  <c r="F299" i="1"/>
  <c r="F272" i="1"/>
  <c r="F226" i="1"/>
  <c r="F320" i="1"/>
  <c r="F281" i="1"/>
  <c r="F263" i="1"/>
  <c r="F208" i="1"/>
  <c r="F157" i="1"/>
  <c r="F302" i="1"/>
  <c r="F286" i="1"/>
  <c r="F270" i="1"/>
  <c r="F260" i="1"/>
  <c r="F244" i="1"/>
  <c r="F229" i="1"/>
  <c r="F167" i="1"/>
  <c r="F206" i="1"/>
  <c r="F188" i="1"/>
  <c r="F133" i="1"/>
  <c r="F227" i="1"/>
  <c r="F204" i="1"/>
  <c r="F182" i="1"/>
  <c r="F151" i="1"/>
  <c r="F121" i="1"/>
  <c r="F218" i="1"/>
  <c r="F202" i="1"/>
  <c r="F185" i="1"/>
  <c r="F161" i="1"/>
  <c r="G90" i="1"/>
  <c r="G94" i="1"/>
  <c r="G97" i="1"/>
  <c r="G113" i="1"/>
  <c r="G117" i="1"/>
  <c r="G121" i="1"/>
  <c r="G125" i="1"/>
  <c r="G147" i="1"/>
  <c r="G151" i="1"/>
  <c r="G155" i="1"/>
  <c r="G159" i="1"/>
  <c r="G169" i="1"/>
  <c r="G173" i="1"/>
  <c r="G177" i="1"/>
  <c r="G182" i="1"/>
  <c r="G186" i="1"/>
  <c r="G187" i="1"/>
  <c r="G192" i="1"/>
  <c r="G197" i="1"/>
  <c r="G205" i="1"/>
  <c r="G213" i="1"/>
  <c r="G221" i="1"/>
  <c r="G89" i="1"/>
  <c r="G92" i="1"/>
  <c r="G95" i="1"/>
  <c r="G103" i="1"/>
  <c r="G107" i="1"/>
  <c r="G111" i="1"/>
  <c r="G129" i="1"/>
  <c r="G133" i="1"/>
  <c r="G137" i="1"/>
  <c r="G141" i="1"/>
  <c r="G163" i="1"/>
  <c r="G174" i="1"/>
  <c r="G178" i="1"/>
  <c r="G179" i="1"/>
  <c r="G183" i="1"/>
  <c r="G188" i="1"/>
  <c r="G193" i="1"/>
  <c r="G198" i="1"/>
  <c r="G199" i="1"/>
  <c r="G207" i="1"/>
  <c r="G215" i="1"/>
  <c r="G222" i="1"/>
  <c r="G91" i="1"/>
  <c r="G93" i="1"/>
  <c r="G98" i="1"/>
  <c r="G100" i="1"/>
  <c r="G115" i="1"/>
  <c r="G119" i="1"/>
  <c r="G123" i="1"/>
  <c r="G127" i="1"/>
  <c r="G145" i="1"/>
  <c r="G149" i="1"/>
  <c r="G153" i="1"/>
  <c r="G157" i="1"/>
  <c r="G167" i="1"/>
  <c r="G171" i="1"/>
  <c r="G175" i="1"/>
  <c r="G180" i="1"/>
  <c r="G184" i="1"/>
  <c r="G189" i="1"/>
  <c r="G194" i="1"/>
  <c r="G195" i="1"/>
  <c r="G201" i="1"/>
  <c r="G209" i="1"/>
  <c r="G217" i="1"/>
  <c r="G223" i="1"/>
  <c r="G99" i="1"/>
  <c r="G143" i="1"/>
  <c r="G181" i="1"/>
  <c r="G196" i="1"/>
  <c r="G231" i="1"/>
  <c r="G239" i="1"/>
  <c r="G247" i="1"/>
  <c r="G255" i="1"/>
  <c r="G263" i="1"/>
  <c r="G271" i="1"/>
  <c r="G279" i="1"/>
  <c r="G281" i="1"/>
  <c r="G287" i="1"/>
  <c r="G289" i="1"/>
  <c r="G296" i="1"/>
  <c r="G304" i="1"/>
  <c r="G101" i="1"/>
  <c r="G131" i="1"/>
  <c r="G161" i="1"/>
  <c r="G203" i="1"/>
  <c r="G219" i="1"/>
  <c r="G226" i="1"/>
  <c r="G234" i="1"/>
  <c r="G242" i="1"/>
  <c r="G250" i="1"/>
  <c r="G258" i="1"/>
  <c r="G266" i="1"/>
  <c r="G274" i="1"/>
  <c r="G290" i="1"/>
  <c r="G298" i="1"/>
  <c r="G306" i="1"/>
  <c r="G314" i="1"/>
  <c r="G322" i="1"/>
  <c r="G330" i="1"/>
  <c r="G105" i="1"/>
  <c r="G135" i="1"/>
  <c r="G165" i="1"/>
  <c r="G185" i="1"/>
  <c r="G227" i="1"/>
  <c r="G235" i="1"/>
  <c r="G243" i="1"/>
  <c r="G251" i="1"/>
  <c r="G259" i="1"/>
  <c r="G267" i="1"/>
  <c r="G275" i="1"/>
  <c r="G283" i="1"/>
  <c r="G285" i="1"/>
  <c r="G292" i="1"/>
  <c r="G300" i="1"/>
  <c r="G308" i="1"/>
  <c r="G316" i="1"/>
  <c r="G324" i="1"/>
  <c r="G332" i="1"/>
  <c r="G96" i="1"/>
  <c r="G176" i="1"/>
  <c r="G190" i="1"/>
  <c r="G191" i="1"/>
  <c r="G211" i="1"/>
  <c r="G230" i="1"/>
  <c r="G262" i="1"/>
  <c r="G294" i="1"/>
  <c r="G310" i="1"/>
  <c r="G318" i="1"/>
  <c r="G326" i="1"/>
  <c r="G334" i="1"/>
  <c r="G342" i="1"/>
  <c r="G350" i="1"/>
  <c r="G358" i="1"/>
  <c r="G365" i="1"/>
  <c r="G373" i="1"/>
  <c r="G381" i="1"/>
  <c r="G389" i="1"/>
  <c r="G395" i="1"/>
  <c r="G405" i="1"/>
  <c r="G409" i="1"/>
  <c r="G423" i="1"/>
  <c r="G427" i="1"/>
  <c r="G109" i="1"/>
  <c r="G238" i="1"/>
  <c r="G270" i="1"/>
  <c r="G312" i="1"/>
  <c r="G320" i="1"/>
  <c r="G328" i="1"/>
  <c r="G336" i="1"/>
  <c r="G344" i="1"/>
  <c r="G352" i="1"/>
  <c r="G360" i="1"/>
  <c r="G368" i="1"/>
  <c r="G376" i="1"/>
  <c r="G384" i="1"/>
  <c r="G392" i="1"/>
  <c r="G399" i="1"/>
  <c r="G403" i="1"/>
  <c r="G413" i="1"/>
  <c r="G417" i="1"/>
  <c r="G246" i="1"/>
  <c r="G278" i="1"/>
  <c r="G302" i="1"/>
  <c r="G338" i="1"/>
  <c r="G346" i="1"/>
  <c r="G354" i="1"/>
  <c r="G362" i="1"/>
  <c r="G369" i="1"/>
  <c r="G377" i="1"/>
  <c r="G385" i="1"/>
  <c r="G393" i="1"/>
  <c r="G407" i="1"/>
  <c r="G411" i="1"/>
  <c r="G421" i="1"/>
  <c r="G425" i="1"/>
  <c r="G439" i="1"/>
  <c r="G443" i="1"/>
  <c r="G453" i="1"/>
  <c r="G139" i="1"/>
  <c r="G254" i="1"/>
  <c r="G388" i="1"/>
  <c r="G419" i="1"/>
  <c r="G429" i="1"/>
  <c r="G437" i="1"/>
  <c r="G447" i="1"/>
  <c r="G500" i="1"/>
  <c r="G504" i="1"/>
  <c r="G508" i="1"/>
  <c r="G512" i="1"/>
  <c r="G530" i="1"/>
  <c r="G534" i="1"/>
  <c r="G538" i="1"/>
  <c r="G542" i="1"/>
  <c r="G564" i="1"/>
  <c r="G568" i="1"/>
  <c r="G572" i="1"/>
  <c r="G576" i="1"/>
  <c r="G639" i="1"/>
  <c r="G647" i="1"/>
  <c r="G655" i="1"/>
  <c r="G663" i="1"/>
  <c r="G671" i="1"/>
  <c r="G679" i="1"/>
  <c r="G687" i="1"/>
  <c r="G695" i="1"/>
  <c r="G703" i="1"/>
  <c r="G348" i="1"/>
  <c r="G364" i="1"/>
  <c r="G435" i="1"/>
  <c r="G451" i="1"/>
  <c r="G482" i="1"/>
  <c r="G486" i="1"/>
  <c r="G490" i="1"/>
  <c r="G494" i="1"/>
  <c r="G516" i="1"/>
  <c r="G520" i="1"/>
  <c r="G524" i="1"/>
  <c r="G528" i="1"/>
  <c r="G546" i="1"/>
  <c r="G550" i="1"/>
  <c r="G554" i="1"/>
  <c r="G558" i="1"/>
  <c r="G372" i="1"/>
  <c r="G397" i="1"/>
  <c r="G431" i="1"/>
  <c r="G449" i="1"/>
  <c r="G480" i="1"/>
  <c r="G498" i="1"/>
  <c r="G502" i="1"/>
  <c r="G506" i="1"/>
  <c r="G510" i="1"/>
  <c r="G532" i="1"/>
  <c r="G536" i="1"/>
  <c r="G540" i="1"/>
  <c r="G544" i="1"/>
  <c r="G562" i="1"/>
  <c r="G566" i="1"/>
  <c r="G570" i="1"/>
  <c r="G574" i="1"/>
  <c r="G643" i="1"/>
  <c r="G651" i="1"/>
  <c r="G659" i="1"/>
  <c r="G667" i="1"/>
  <c r="G675" i="1"/>
  <c r="G683" i="1"/>
  <c r="G691" i="1"/>
  <c r="G699" i="1"/>
  <c r="G707" i="1"/>
  <c r="G715" i="1"/>
  <c r="G441" i="1"/>
  <c r="G488" i="1"/>
  <c r="G518" i="1"/>
  <c r="G548" i="1"/>
  <c r="G578" i="1"/>
  <c r="G644" i="1"/>
  <c r="G660" i="1"/>
  <c r="G676" i="1"/>
  <c r="G692" i="1"/>
  <c r="G708" i="1"/>
  <c r="G719" i="1"/>
  <c r="G727" i="1"/>
  <c r="G735" i="1"/>
  <c r="G739" i="1"/>
  <c r="G741" i="1"/>
  <c r="G747" i="1"/>
  <c r="G749" i="1"/>
  <c r="G640" i="1"/>
  <c r="G656" i="1"/>
  <c r="G672" i="1"/>
  <c r="G688" i="1"/>
  <c r="G732" i="1"/>
  <c r="G748" i="1"/>
  <c r="G340" i="1"/>
  <c r="G380" i="1"/>
  <c r="G433" i="1"/>
  <c r="G445" i="1"/>
  <c r="G492" i="1"/>
  <c r="G522" i="1"/>
  <c r="G552" i="1"/>
  <c r="G648" i="1"/>
  <c r="G664" i="1"/>
  <c r="G680" i="1"/>
  <c r="G696" i="1"/>
  <c r="G711" i="1"/>
  <c r="G720" i="1"/>
  <c r="G728" i="1"/>
  <c r="G736" i="1"/>
  <c r="G744" i="1"/>
  <c r="G752" i="1"/>
  <c r="G756" i="1"/>
  <c r="G760" i="1"/>
  <c r="G764" i="1"/>
  <c r="G768" i="1"/>
  <c r="G772" i="1"/>
  <c r="G776" i="1"/>
  <c r="G780" i="1"/>
  <c r="G784" i="1"/>
  <c r="G788" i="1"/>
  <c r="G792" i="1"/>
  <c r="G796" i="1"/>
  <c r="G716" i="1"/>
  <c r="G401" i="1"/>
  <c r="G496" i="1"/>
  <c r="G526" i="1"/>
  <c r="G556" i="1"/>
  <c r="G652" i="1"/>
  <c r="G668" i="1"/>
  <c r="G684" i="1"/>
  <c r="G700" i="1"/>
  <c r="G712" i="1"/>
  <c r="G723" i="1"/>
  <c r="G731" i="1"/>
  <c r="G737" i="1"/>
  <c r="G743" i="1"/>
  <c r="G745" i="1"/>
  <c r="G751" i="1"/>
  <c r="G753" i="1"/>
  <c r="G755" i="1"/>
  <c r="G757" i="1"/>
  <c r="G759" i="1"/>
  <c r="G761" i="1"/>
  <c r="G763" i="1"/>
  <c r="G765" i="1"/>
  <c r="G767" i="1"/>
  <c r="G769" i="1"/>
  <c r="G771" i="1"/>
  <c r="G773" i="1"/>
  <c r="G775" i="1"/>
  <c r="G777" i="1"/>
  <c r="G779" i="1"/>
  <c r="G781" i="1"/>
  <c r="G783" i="1"/>
  <c r="G785" i="1"/>
  <c r="G787" i="1"/>
  <c r="G789" i="1"/>
  <c r="G791" i="1"/>
  <c r="G793" i="1"/>
  <c r="G795" i="1"/>
  <c r="G797" i="1"/>
  <c r="G88" i="1"/>
  <c r="G356" i="1"/>
  <c r="G415" i="1"/>
  <c r="G484" i="1"/>
  <c r="G514" i="1"/>
  <c r="G560" i="1"/>
  <c r="G704" i="1"/>
  <c r="G724" i="1"/>
  <c r="G740" i="1"/>
  <c r="G565" i="1"/>
  <c r="G505" i="1"/>
  <c r="G351" i="1"/>
  <c r="G734" i="1"/>
  <c r="G725" i="1"/>
  <c r="G438" i="1"/>
  <c r="G580" i="1"/>
  <c r="G790" i="1"/>
  <c r="G774" i="1"/>
  <c r="G758" i="1"/>
  <c r="G713" i="1"/>
  <c r="G497" i="1"/>
  <c r="G264" i="1"/>
  <c r="G722" i="1"/>
  <c r="G584" i="1"/>
  <c r="G535" i="1"/>
  <c r="G455" i="1"/>
  <c r="G717" i="1"/>
  <c r="G694" i="1"/>
  <c r="G685" i="1"/>
  <c r="G662" i="1"/>
  <c r="G653" i="1"/>
  <c r="G635" i="1"/>
  <c r="G631" i="1"/>
  <c r="G627" i="1"/>
  <c r="G623" i="1"/>
  <c r="G619" i="1"/>
  <c r="G603" i="1"/>
  <c r="G587" i="1"/>
  <c r="G557" i="1"/>
  <c r="G549" i="1"/>
  <c r="G527" i="1"/>
  <c r="G519" i="1"/>
  <c r="G493" i="1"/>
  <c r="G485" i="1"/>
  <c r="G473" i="1"/>
  <c r="G457" i="1"/>
  <c r="G383" i="1"/>
  <c r="G618" i="1"/>
  <c r="G602" i="1"/>
  <c r="G586" i="1"/>
  <c r="G467" i="1"/>
  <c r="G375" i="1"/>
  <c r="G343" i="1"/>
  <c r="G282" i="1"/>
  <c r="G705" i="1"/>
  <c r="G682" i="1"/>
  <c r="G673" i="1"/>
  <c r="G650" i="1"/>
  <c r="G641" i="1"/>
  <c r="G605" i="1"/>
  <c r="G589" i="1"/>
  <c r="G577" i="1"/>
  <c r="G555" i="1"/>
  <c r="G547" i="1"/>
  <c r="G521" i="1"/>
  <c r="G513" i="1"/>
  <c r="G491" i="1"/>
  <c r="G483" i="1"/>
  <c r="G466" i="1"/>
  <c r="G452" i="1"/>
  <c r="G357" i="1"/>
  <c r="G256" i="1"/>
  <c r="G144" i="1"/>
  <c r="G379" i="1"/>
  <c r="G370" i="1"/>
  <c r="G347" i="1"/>
  <c r="G248" i="1"/>
  <c r="G353" i="1"/>
  <c r="G321" i="1"/>
  <c r="G241" i="1"/>
  <c r="G327" i="1"/>
  <c r="G295" i="1"/>
  <c r="G280" i="1"/>
  <c r="G170" i="1"/>
  <c r="G122" i="1"/>
  <c r="G309" i="1"/>
  <c r="G463" i="1"/>
  <c r="G733" i="1"/>
  <c r="G561" i="1"/>
  <c r="G501" i="1"/>
  <c r="G420" i="1"/>
  <c r="G786" i="1"/>
  <c r="G770" i="1"/>
  <c r="G754" i="1"/>
  <c r="G738" i="1"/>
  <c r="G604" i="1"/>
  <c r="G479" i="1"/>
  <c r="G730" i="1"/>
  <c r="G721" i="1"/>
  <c r="G509" i="1"/>
  <c r="G702" i="1"/>
  <c r="G693" i="1"/>
  <c r="G670" i="1"/>
  <c r="G661" i="1"/>
  <c r="G638" i="1"/>
  <c r="G634" i="1"/>
  <c r="G630" i="1"/>
  <c r="G626" i="1"/>
  <c r="G622" i="1"/>
  <c r="G615" i="1"/>
  <c r="G599" i="1"/>
  <c r="G583" i="1"/>
  <c r="G470" i="1"/>
  <c r="G442" i="1"/>
  <c r="G382" i="1"/>
  <c r="G233" i="1"/>
  <c r="G614" i="1"/>
  <c r="G598" i="1"/>
  <c r="G582" i="1"/>
  <c r="G571" i="1"/>
  <c r="G563" i="1"/>
  <c r="G537" i="1"/>
  <c r="G529" i="1"/>
  <c r="G507" i="1"/>
  <c r="G499" i="1"/>
  <c r="G464" i="1"/>
  <c r="G426" i="1"/>
  <c r="G374" i="1"/>
  <c r="G331" i="1"/>
  <c r="G690" i="1"/>
  <c r="G681" i="1"/>
  <c r="G658" i="1"/>
  <c r="G649" i="1"/>
  <c r="G617" i="1"/>
  <c r="G601" i="1"/>
  <c r="G585" i="1"/>
  <c r="G477" i="1"/>
  <c r="G461" i="1"/>
  <c r="G424" i="1"/>
  <c r="G367" i="1"/>
  <c r="G454" i="1"/>
  <c r="G444" i="1"/>
  <c r="G430" i="1"/>
  <c r="G412" i="1"/>
  <c r="G398" i="1"/>
  <c r="G422" i="1"/>
  <c r="G404" i="1"/>
  <c r="G387" i="1"/>
  <c r="G378" i="1"/>
  <c r="G355" i="1"/>
  <c r="G428" i="1"/>
  <c r="G414" i="1"/>
  <c r="G396" i="1"/>
  <c r="G361" i="1"/>
  <c r="G313" i="1"/>
  <c r="G273" i="1"/>
  <c r="G240" i="1"/>
  <c r="G335" i="1"/>
  <c r="G303" i="1"/>
  <c r="G156" i="1"/>
  <c r="G317" i="1"/>
  <c r="G269" i="1"/>
  <c r="G612" i="1"/>
  <c r="G531" i="1"/>
  <c r="G460" i="1"/>
  <c r="G718" i="1"/>
  <c r="G608" i="1"/>
  <c r="G543" i="1"/>
  <c r="G471" i="1"/>
  <c r="G782" i="1"/>
  <c r="G766" i="1"/>
  <c r="G588" i="1"/>
  <c r="G539" i="1"/>
  <c r="G476" i="1"/>
  <c r="G729" i="1"/>
  <c r="G616" i="1"/>
  <c r="G569" i="1"/>
  <c r="G391" i="1"/>
  <c r="G710" i="1"/>
  <c r="G701" i="1"/>
  <c r="G678" i="1"/>
  <c r="G669" i="1"/>
  <c r="G646" i="1"/>
  <c r="G637" i="1"/>
  <c r="G633" i="1"/>
  <c r="G629" i="1"/>
  <c r="G625" i="1"/>
  <c r="G621" i="1"/>
  <c r="G611" i="1"/>
  <c r="G595" i="1"/>
  <c r="G579" i="1"/>
  <c r="G553" i="1"/>
  <c r="G545" i="1"/>
  <c r="G523" i="1"/>
  <c r="G515" i="1"/>
  <c r="G489" i="1"/>
  <c r="G481" i="1"/>
  <c r="G465" i="1"/>
  <c r="G450" i="1"/>
  <c r="G232" i="1"/>
  <c r="G610" i="1"/>
  <c r="G594" i="1"/>
  <c r="G475" i="1"/>
  <c r="G459" i="1"/>
  <c r="G436" i="1"/>
  <c r="G410" i="1"/>
  <c r="G359" i="1"/>
  <c r="G323" i="1"/>
  <c r="G698" i="1"/>
  <c r="G689" i="1"/>
  <c r="G666" i="1"/>
  <c r="G657" i="1"/>
  <c r="G613" i="1"/>
  <c r="G597" i="1"/>
  <c r="G581" i="1"/>
  <c r="G559" i="1"/>
  <c r="G551" i="1"/>
  <c r="G525" i="1"/>
  <c r="G517" i="1"/>
  <c r="G495" i="1"/>
  <c r="G487" i="1"/>
  <c r="G474" i="1"/>
  <c r="G458" i="1"/>
  <c r="G440" i="1"/>
  <c r="G366" i="1"/>
  <c r="G341" i="1"/>
  <c r="G386" i="1"/>
  <c r="G363" i="1"/>
  <c r="G126" i="1"/>
  <c r="G337" i="1"/>
  <c r="G305" i="1"/>
  <c r="G272" i="1"/>
  <c r="G311" i="1"/>
  <c r="G288" i="1"/>
  <c r="G325" i="1"/>
  <c r="G293" i="1"/>
  <c r="G286" i="1"/>
  <c r="G277" i="1"/>
  <c r="G268" i="1"/>
  <c r="G245" i="1"/>
  <c r="G236" i="1"/>
  <c r="G214" i="1"/>
  <c r="G291" i="1"/>
  <c r="G212" i="1"/>
  <c r="G202" i="1"/>
  <c r="G172" i="1"/>
  <c r="G158" i="1"/>
  <c r="G150" i="1"/>
  <c r="G124" i="1"/>
  <c r="G116" i="1"/>
  <c r="G216" i="1"/>
  <c r="G160" i="1"/>
  <c r="G592" i="1"/>
  <c r="G794" i="1"/>
  <c r="G750" i="1"/>
  <c r="G654" i="1"/>
  <c r="G628" i="1"/>
  <c r="G591" i="1"/>
  <c r="G462" i="1"/>
  <c r="G590" i="1"/>
  <c r="G533" i="1"/>
  <c r="G456" i="1"/>
  <c r="G315" i="1"/>
  <c r="G674" i="1"/>
  <c r="G609" i="1"/>
  <c r="G406" i="1"/>
  <c r="G416" i="1"/>
  <c r="G297" i="1"/>
  <c r="G394" i="1"/>
  <c r="G400" i="1"/>
  <c r="G261" i="1"/>
  <c r="G152" i="1"/>
  <c r="G299" i="1"/>
  <c r="G284" i="1"/>
  <c r="G148" i="1"/>
  <c r="G204" i="1"/>
  <c r="G132" i="1"/>
  <c r="G106" i="1"/>
  <c r="G225" i="1"/>
  <c r="G120" i="1"/>
  <c r="G200" i="1"/>
  <c r="G742" i="1"/>
  <c r="G778" i="1"/>
  <c r="G686" i="1"/>
  <c r="G645" i="1"/>
  <c r="G624" i="1"/>
  <c r="G446" i="1"/>
  <c r="G575" i="1"/>
  <c r="G511" i="1"/>
  <c r="G432" i="1"/>
  <c r="G706" i="1"/>
  <c r="G665" i="1"/>
  <c r="G593" i="1"/>
  <c r="G469" i="1"/>
  <c r="G402" i="1"/>
  <c r="G257" i="1"/>
  <c r="G339" i="1"/>
  <c r="G249" i="1"/>
  <c r="G345" i="1"/>
  <c r="G206" i="1"/>
  <c r="G301" i="1"/>
  <c r="G276" i="1"/>
  <c r="G260" i="1"/>
  <c r="G244" i="1"/>
  <c r="G229" i="1"/>
  <c r="G118" i="1"/>
  <c r="G140" i="1"/>
  <c r="G128" i="1"/>
  <c r="G224" i="1"/>
  <c r="G210" i="1"/>
  <c r="G146" i="1"/>
  <c r="G142" i="1"/>
  <c r="G134" i="1"/>
  <c r="G108" i="1"/>
  <c r="G468" i="1"/>
  <c r="G596" i="1"/>
  <c r="G762" i="1"/>
  <c r="G714" i="1"/>
  <c r="G265" i="1"/>
  <c r="G390" i="1"/>
  <c r="G677" i="1"/>
  <c r="G636" i="1"/>
  <c r="G620" i="1"/>
  <c r="G567" i="1"/>
  <c r="G503" i="1"/>
  <c r="G697" i="1"/>
  <c r="G448" i="1"/>
  <c r="G349" i="1"/>
  <c r="G371" i="1"/>
  <c r="G329" i="1"/>
  <c r="G333" i="1"/>
  <c r="G253" i="1"/>
  <c r="G228" i="1"/>
  <c r="G166" i="1"/>
  <c r="G307" i="1"/>
  <c r="G114" i="1"/>
  <c r="G136" i="1"/>
  <c r="G102" i="1"/>
  <c r="G154" i="1"/>
  <c r="G208" i="1"/>
  <c r="G164" i="1"/>
  <c r="G726" i="1"/>
  <c r="G746" i="1"/>
  <c r="G573" i="1"/>
  <c r="G600" i="1"/>
  <c r="G709" i="1"/>
  <c r="G632" i="1"/>
  <c r="G607" i="1"/>
  <c r="G478" i="1"/>
  <c r="G606" i="1"/>
  <c r="G541" i="1"/>
  <c r="G472" i="1"/>
  <c r="G642" i="1"/>
  <c r="G434" i="1"/>
  <c r="G408" i="1"/>
  <c r="G418" i="1"/>
  <c r="G319" i="1"/>
  <c r="G252" i="1"/>
  <c r="G237" i="1"/>
  <c r="G220" i="1"/>
  <c r="G162" i="1"/>
  <c r="G110" i="1"/>
  <c r="G218" i="1"/>
  <c r="G168" i="1"/>
  <c r="G112" i="1"/>
  <c r="G138" i="1"/>
  <c r="G130" i="1"/>
  <c r="G104" i="1"/>
  <c r="P29" i="1"/>
  <c r="E12" i="1"/>
  <c r="Q29" i="1"/>
  <c r="M29" i="1"/>
  <c r="D17" i="1" s="1"/>
  <c r="N29" i="1"/>
  <c r="C17" i="1" s="1"/>
  <c r="O29" i="1"/>
  <c r="N32" i="1"/>
  <c r="M32" i="1"/>
  <c r="G24" i="1"/>
  <c r="G28" i="1"/>
  <c r="G32" i="1"/>
  <c r="G36" i="1"/>
  <c r="G40" i="1"/>
  <c r="G44" i="1"/>
  <c r="G48" i="1"/>
  <c r="G52" i="1"/>
  <c r="G56" i="1"/>
  <c r="G60" i="1"/>
  <c r="G64" i="1"/>
  <c r="G68" i="1"/>
  <c r="G72" i="1"/>
  <c r="G76" i="1"/>
  <c r="G80" i="1"/>
  <c r="G84" i="1"/>
  <c r="G25" i="1"/>
  <c r="G29" i="1"/>
  <c r="G33" i="1"/>
  <c r="G37" i="1"/>
  <c r="G41" i="1"/>
  <c r="G45" i="1"/>
  <c r="G49" i="1"/>
  <c r="G53" i="1"/>
  <c r="G57" i="1"/>
  <c r="G61" i="1"/>
  <c r="G65" i="1"/>
  <c r="G69" i="1"/>
  <c r="G73" i="1"/>
  <c r="G77" i="1"/>
  <c r="G81" i="1"/>
  <c r="G85" i="1"/>
  <c r="G26" i="1"/>
  <c r="G34" i="1"/>
  <c r="G42" i="1"/>
  <c r="G50" i="1"/>
  <c r="G58" i="1"/>
  <c r="G66" i="1"/>
  <c r="G74" i="1"/>
  <c r="G82" i="1"/>
  <c r="G23" i="1"/>
  <c r="G38" i="1"/>
  <c r="G54" i="1"/>
  <c r="G70" i="1"/>
  <c r="G86" i="1"/>
  <c r="G43" i="1"/>
  <c r="G59" i="1"/>
  <c r="G75" i="1"/>
  <c r="G31" i="1"/>
  <c r="G39" i="1"/>
  <c r="G47" i="1"/>
  <c r="G55" i="1"/>
  <c r="G63" i="1"/>
  <c r="G71" i="1"/>
  <c r="G79" i="1"/>
  <c r="G87" i="1"/>
  <c r="G30" i="1"/>
  <c r="G46" i="1"/>
  <c r="G62" i="1"/>
  <c r="G78" i="1"/>
  <c r="G27" i="1"/>
  <c r="G35" i="1"/>
  <c r="G51" i="1"/>
  <c r="G67" i="1"/>
  <c r="G83" i="1"/>
  <c r="F25" i="1"/>
  <c r="F29" i="1"/>
  <c r="F33" i="1"/>
  <c r="F37" i="1"/>
  <c r="F41" i="1"/>
  <c r="F45" i="1"/>
  <c r="F49" i="1"/>
  <c r="F53" i="1"/>
  <c r="F57" i="1"/>
  <c r="F61" i="1"/>
  <c r="F65" i="1"/>
  <c r="F69" i="1"/>
  <c r="F73" i="1"/>
  <c r="F77" i="1"/>
  <c r="F81" i="1"/>
  <c r="F85" i="1"/>
  <c r="F26" i="1"/>
  <c r="F30" i="1"/>
  <c r="F34" i="1"/>
  <c r="F38" i="1"/>
  <c r="F42" i="1"/>
  <c r="F46" i="1"/>
  <c r="F50" i="1"/>
  <c r="F54" i="1"/>
  <c r="F58" i="1"/>
  <c r="F62" i="1"/>
  <c r="F66" i="1"/>
  <c r="F70" i="1"/>
  <c r="F74" i="1"/>
  <c r="F78" i="1"/>
  <c r="F82" i="1"/>
  <c r="F86" i="1"/>
  <c r="F31" i="1"/>
  <c r="F39" i="1"/>
  <c r="F47" i="1"/>
  <c r="F55" i="1"/>
  <c r="F63" i="1"/>
  <c r="F71" i="1"/>
  <c r="F79" i="1"/>
  <c r="F87" i="1"/>
  <c r="F27" i="1"/>
  <c r="F35" i="1"/>
  <c r="F51" i="1"/>
  <c r="F67" i="1"/>
  <c r="F83" i="1"/>
  <c r="F40" i="1"/>
  <c r="F56" i="1"/>
  <c r="F72" i="1"/>
  <c r="F28" i="1"/>
  <c r="F36" i="1"/>
  <c r="F44" i="1"/>
  <c r="F52" i="1"/>
  <c r="F60" i="1"/>
  <c r="F68" i="1"/>
  <c r="F76" i="1"/>
  <c r="F84" i="1"/>
  <c r="F43" i="1"/>
  <c r="F59" i="1"/>
  <c r="F75" i="1"/>
  <c r="F24" i="1"/>
  <c r="F32" i="1"/>
  <c r="F48" i="1"/>
  <c r="F64" i="1"/>
  <c r="F80" i="1"/>
  <c r="Q32" i="1"/>
  <c r="H27" i="1"/>
  <c r="H31" i="1"/>
  <c r="H35" i="1"/>
  <c r="H39" i="1"/>
  <c r="H43" i="1"/>
  <c r="H47" i="1"/>
  <c r="H51" i="1"/>
  <c r="H55" i="1"/>
  <c r="H59" i="1"/>
  <c r="H63" i="1"/>
  <c r="H67" i="1"/>
  <c r="H71" i="1"/>
  <c r="H75" i="1"/>
  <c r="H79" i="1"/>
  <c r="H83" i="1"/>
  <c r="H87" i="1"/>
  <c r="H24" i="1"/>
  <c r="H28" i="1"/>
  <c r="H32" i="1"/>
  <c r="H36" i="1"/>
  <c r="H40" i="1"/>
  <c r="H44" i="1"/>
  <c r="H48" i="1"/>
  <c r="H52" i="1"/>
  <c r="H56" i="1"/>
  <c r="H60" i="1"/>
  <c r="H64" i="1"/>
  <c r="H68" i="1"/>
  <c r="H72" i="1"/>
  <c r="H76" i="1"/>
  <c r="H80" i="1"/>
  <c r="H84" i="1"/>
  <c r="H29" i="1"/>
  <c r="H37" i="1"/>
  <c r="H45" i="1"/>
  <c r="H53" i="1"/>
  <c r="H61" i="1"/>
  <c r="H69" i="1"/>
  <c r="H77" i="1"/>
  <c r="H85" i="1"/>
  <c r="H41" i="1"/>
  <c r="H57" i="1"/>
  <c r="H73" i="1"/>
  <c r="H30" i="1"/>
  <c r="H46" i="1"/>
  <c r="H62" i="1"/>
  <c r="H78" i="1"/>
  <c r="H23" i="1"/>
  <c r="H26" i="1"/>
  <c r="H34" i="1"/>
  <c r="H42" i="1"/>
  <c r="H50" i="1"/>
  <c r="H58" i="1"/>
  <c r="H66" i="1"/>
  <c r="H74" i="1"/>
  <c r="H82" i="1"/>
  <c r="H25" i="1"/>
  <c r="H33" i="1"/>
  <c r="H49" i="1"/>
  <c r="H65" i="1"/>
  <c r="H81" i="1"/>
  <c r="H38" i="1"/>
  <c r="H54" i="1"/>
  <c r="H70" i="1"/>
  <c r="H86" i="1"/>
  <c r="O32" i="1"/>
  <c r="I60" i="1" l="1"/>
  <c r="J60" i="1" s="1"/>
  <c r="I28" i="1"/>
  <c r="J28" i="1" s="1"/>
  <c r="I82" i="1"/>
  <c r="J82" i="1" s="1"/>
  <c r="I72" i="1"/>
  <c r="J72" i="1" s="1"/>
  <c r="I86" i="1"/>
  <c r="J86" i="1" s="1"/>
  <c r="I50" i="1"/>
  <c r="J50" i="1" s="1"/>
  <c r="I32" i="1"/>
  <c r="J32" i="1" s="1"/>
  <c r="I62" i="1"/>
  <c r="J62" i="1" s="1"/>
  <c r="I64" i="1"/>
  <c r="J64" i="1" s="1"/>
  <c r="I80" i="1"/>
  <c r="J80" i="1" s="1"/>
  <c r="I74" i="1"/>
  <c r="J74" i="1" s="1"/>
  <c r="I42" i="1"/>
  <c r="J42" i="1" s="1"/>
  <c r="I54" i="1"/>
  <c r="J54" i="1" s="1"/>
  <c r="I48" i="1"/>
  <c r="J48" i="1" s="1"/>
  <c r="I59" i="1"/>
  <c r="J59" i="1" s="1"/>
  <c r="I51" i="1"/>
  <c r="J51" i="1" s="1"/>
  <c r="I79" i="1"/>
  <c r="J79" i="1" s="1"/>
  <c r="I47" i="1"/>
  <c r="J47" i="1" s="1"/>
  <c r="I81" i="1"/>
  <c r="J81" i="1" s="1"/>
  <c r="I65" i="1"/>
  <c r="J65" i="1" s="1"/>
  <c r="I49" i="1"/>
  <c r="J49" i="1" s="1"/>
  <c r="I33" i="1"/>
  <c r="J33" i="1" s="1"/>
  <c r="I167" i="1"/>
  <c r="J167" i="1" s="1"/>
  <c r="I24" i="1"/>
  <c r="J24" i="1" s="1"/>
  <c r="I83" i="1"/>
  <c r="J83" i="1" s="1"/>
  <c r="I27" i="1"/>
  <c r="J27" i="1" s="1"/>
  <c r="I63" i="1"/>
  <c r="J63" i="1" s="1"/>
  <c r="I31" i="1"/>
  <c r="J31" i="1" s="1"/>
  <c r="I58" i="1"/>
  <c r="J58" i="1" s="1"/>
  <c r="I26" i="1"/>
  <c r="J26" i="1" s="1"/>
  <c r="I73" i="1"/>
  <c r="J73" i="1" s="1"/>
  <c r="I57" i="1"/>
  <c r="J57" i="1" s="1"/>
  <c r="I41" i="1"/>
  <c r="J41" i="1" s="1"/>
  <c r="I25" i="1"/>
  <c r="J25" i="1" s="1"/>
  <c r="I121" i="1"/>
  <c r="J121" i="1" s="1"/>
  <c r="I75" i="1"/>
  <c r="J75" i="1" s="1"/>
  <c r="I84" i="1"/>
  <c r="J84" i="1" s="1"/>
  <c r="I52" i="1"/>
  <c r="J52" i="1" s="1"/>
  <c r="I67" i="1"/>
  <c r="J67" i="1" s="1"/>
  <c r="I87" i="1"/>
  <c r="J87" i="1" s="1"/>
  <c r="I55" i="1"/>
  <c r="J55" i="1" s="1"/>
  <c r="I70" i="1"/>
  <c r="J70" i="1" s="1"/>
  <c r="I85" i="1"/>
  <c r="J85" i="1" s="1"/>
  <c r="I69" i="1"/>
  <c r="J69" i="1" s="1"/>
  <c r="I53" i="1"/>
  <c r="J53" i="1" s="1"/>
  <c r="I37" i="1"/>
  <c r="J37" i="1" s="1"/>
  <c r="I161" i="1"/>
  <c r="J161" i="1" s="1"/>
  <c r="I227" i="1"/>
  <c r="J227" i="1" s="1"/>
  <c r="I226" i="1"/>
  <c r="J226" i="1" s="1"/>
  <c r="I433" i="1"/>
  <c r="J433" i="1" s="1"/>
  <c r="I131" i="1"/>
  <c r="J131" i="1" s="1"/>
  <c r="I193" i="1"/>
  <c r="J193" i="1" s="1"/>
  <c r="I239" i="1"/>
  <c r="J239" i="1" s="1"/>
  <c r="I117" i="1"/>
  <c r="J117" i="1" s="1"/>
  <c r="I103" i="1"/>
  <c r="J103" i="1" s="1"/>
  <c r="I119" i="1"/>
  <c r="J119" i="1" s="1"/>
  <c r="I151" i="1"/>
  <c r="J151" i="1" s="1"/>
  <c r="I317" i="1"/>
  <c r="J317" i="1" s="1"/>
  <c r="I353" i="1"/>
  <c r="J353" i="1" s="1"/>
  <c r="I655" i="1"/>
  <c r="J655" i="1" s="1"/>
  <c r="I282" i="1"/>
  <c r="J282" i="1" s="1"/>
  <c r="I514" i="1"/>
  <c r="J514" i="1" s="1"/>
  <c r="I165" i="1"/>
  <c r="J165" i="1" s="1"/>
  <c r="I381" i="1"/>
  <c r="J381" i="1" s="1"/>
  <c r="I623" i="1"/>
  <c r="J623" i="1" s="1"/>
  <c r="I659" i="1"/>
  <c r="J659" i="1" s="1"/>
  <c r="I97" i="1"/>
  <c r="J97" i="1" s="1"/>
  <c r="I197" i="1"/>
  <c r="J197" i="1" s="1"/>
  <c r="I215" i="1"/>
  <c r="J215" i="1" s="1"/>
  <c r="I306" i="1"/>
  <c r="J306" i="1" s="1"/>
  <c r="I627" i="1"/>
  <c r="J627" i="1" s="1"/>
  <c r="I777" i="1"/>
  <c r="J777" i="1" s="1"/>
  <c r="I95" i="1"/>
  <c r="J95" i="1" s="1"/>
  <c r="I163" i="1"/>
  <c r="J163" i="1" s="1"/>
  <c r="I153" i="1"/>
  <c r="J153" i="1" s="1"/>
  <c r="I123" i="1"/>
  <c r="J123" i="1" s="1"/>
  <c r="I312" i="1"/>
  <c r="J312" i="1" s="1"/>
  <c r="I115" i="1"/>
  <c r="J115" i="1" s="1"/>
  <c r="I208" i="1"/>
  <c r="J208" i="1" s="1"/>
  <c r="I619" i="1"/>
  <c r="J619" i="1" s="1"/>
  <c r="I634" i="1"/>
  <c r="J634" i="1" s="1"/>
  <c r="I694" i="1"/>
  <c r="J694" i="1" s="1"/>
  <c r="I269" i="1"/>
  <c r="J269" i="1" s="1"/>
  <c r="I280" i="1"/>
  <c r="J280" i="1" s="1"/>
  <c r="I349" i="1"/>
  <c r="J349" i="1" s="1"/>
  <c r="I638" i="1"/>
  <c r="J638" i="1" s="1"/>
  <c r="I734" i="1"/>
  <c r="J734" i="1" s="1"/>
  <c r="I225" i="1"/>
  <c r="J225" i="1" s="1"/>
  <c r="I254" i="1"/>
  <c r="J254" i="1" s="1"/>
  <c r="I232" i="1"/>
  <c r="J232" i="1" s="1"/>
  <c r="I273" i="1"/>
  <c r="J273" i="1" s="1"/>
  <c r="I216" i="1"/>
  <c r="J216" i="1" s="1"/>
  <c r="I379" i="1"/>
  <c r="J379" i="1" s="1"/>
  <c r="I259" i="1"/>
  <c r="J259" i="1" s="1"/>
  <c r="I341" i="1"/>
  <c r="J341" i="1" s="1"/>
  <c r="I409" i="1"/>
  <c r="J409" i="1" s="1"/>
  <c r="I351" i="1"/>
  <c r="J351" i="1" s="1"/>
  <c r="I392" i="1"/>
  <c r="J392" i="1" s="1"/>
  <c r="I449" i="1"/>
  <c r="J449" i="1" s="1"/>
  <c r="I624" i="1"/>
  <c r="J624" i="1" s="1"/>
  <c r="I688" i="1"/>
  <c r="J688" i="1" s="1"/>
  <c r="I639" i="1"/>
  <c r="J639" i="1" s="1"/>
  <c r="I716" i="1"/>
  <c r="J716" i="1" s="1"/>
  <c r="I690" i="1"/>
  <c r="J690" i="1" s="1"/>
  <c r="I735" i="1"/>
  <c r="J735" i="1" s="1"/>
  <c r="I773" i="1"/>
  <c r="J773" i="1" s="1"/>
  <c r="I745" i="1"/>
  <c r="J745" i="1" s="1"/>
  <c r="I295" i="1"/>
  <c r="J295" i="1" s="1"/>
  <c r="I217" i="1"/>
  <c r="J217" i="1" s="1"/>
  <c r="I265" i="1"/>
  <c r="J265" i="1" s="1"/>
  <c r="I322" i="1"/>
  <c r="J322" i="1" s="1"/>
  <c r="I380" i="1"/>
  <c r="J380" i="1" s="1"/>
  <c r="I352" i="1"/>
  <c r="J352" i="1" s="1"/>
  <c r="I441" i="1"/>
  <c r="J441" i="1" s="1"/>
  <c r="I700" i="1"/>
  <c r="J700" i="1" s="1"/>
  <c r="I625" i="1"/>
  <c r="J625" i="1" s="1"/>
  <c r="I516" i="1"/>
  <c r="J516" i="1" s="1"/>
  <c r="I648" i="1"/>
  <c r="J648" i="1" s="1"/>
  <c r="I574" i="1"/>
  <c r="J574" i="1" s="1"/>
  <c r="I653" i="1"/>
  <c r="J653" i="1" s="1"/>
  <c r="I649" i="1"/>
  <c r="J649" i="1" s="1"/>
  <c r="I691" i="1"/>
  <c r="J691" i="1" s="1"/>
  <c r="I666" i="1"/>
  <c r="J666" i="1" s="1"/>
  <c r="I662" i="1"/>
  <c r="J662" i="1" s="1"/>
  <c r="I757" i="1"/>
  <c r="J757" i="1" s="1"/>
  <c r="I415" i="1"/>
  <c r="J415" i="1" s="1"/>
  <c r="I405" i="1"/>
  <c r="J405" i="1" s="1"/>
  <c r="I413" i="1"/>
  <c r="J413" i="1" s="1"/>
  <c r="I427" i="1"/>
  <c r="J427" i="1" s="1"/>
  <c r="I530" i="1"/>
  <c r="J530" i="1" s="1"/>
  <c r="I640" i="1"/>
  <c r="J640" i="1" s="1"/>
  <c r="I641" i="1"/>
  <c r="J641" i="1" s="1"/>
  <c r="I737" i="1"/>
  <c r="J737" i="1" s="1"/>
  <c r="I667" i="1"/>
  <c r="J667" i="1" s="1"/>
  <c r="I739" i="1"/>
  <c r="J739" i="1" s="1"/>
  <c r="I94" i="1"/>
  <c r="J94" i="1" s="1"/>
  <c r="I56" i="1"/>
  <c r="J56" i="1" s="1"/>
  <c r="I68" i="1"/>
  <c r="J68" i="1" s="1"/>
  <c r="I36" i="1"/>
  <c r="J36" i="1" s="1"/>
  <c r="I40" i="1"/>
  <c r="J40" i="1" s="1"/>
  <c r="I78" i="1"/>
  <c r="J78" i="1" s="1"/>
  <c r="I185" i="1"/>
  <c r="J185" i="1" s="1"/>
  <c r="I133" i="1"/>
  <c r="J133" i="1" s="1"/>
  <c r="I205" i="1"/>
  <c r="J205" i="1" s="1"/>
  <c r="I270" i="1"/>
  <c r="J270" i="1" s="1"/>
  <c r="I113" i="1"/>
  <c r="J113" i="1" s="1"/>
  <c r="I246" i="1"/>
  <c r="J246" i="1" s="1"/>
  <c r="I630" i="1"/>
  <c r="J630" i="1" s="1"/>
  <c r="I677" i="1"/>
  <c r="J677" i="1" s="1"/>
  <c r="I262" i="1"/>
  <c r="J262" i="1" s="1"/>
  <c r="I127" i="1"/>
  <c r="J127" i="1" s="1"/>
  <c r="I542" i="1"/>
  <c r="J542" i="1" s="1"/>
  <c r="I695" i="1"/>
  <c r="J695" i="1" s="1"/>
  <c r="I324" i="1"/>
  <c r="J324" i="1" s="1"/>
  <c r="I235" i="1"/>
  <c r="J235" i="1" s="1"/>
  <c r="I526" i="1"/>
  <c r="J526" i="1" s="1"/>
  <c r="I345" i="1"/>
  <c r="J345" i="1" s="1"/>
  <c r="I750" i="1"/>
  <c r="J750" i="1" s="1"/>
  <c r="I319" i="1"/>
  <c r="J319" i="1" s="1"/>
  <c r="I248" i="1"/>
  <c r="J248" i="1" s="1"/>
  <c r="I314" i="1"/>
  <c r="J314" i="1" s="1"/>
  <c r="I363" i="1"/>
  <c r="J363" i="1" s="1"/>
  <c r="I325" i="1"/>
  <c r="J325" i="1" s="1"/>
  <c r="I367" i="1"/>
  <c r="J367" i="1" s="1"/>
  <c r="I377" i="1"/>
  <c r="J377" i="1" s="1"/>
  <c r="I622" i="1"/>
  <c r="J622" i="1" s="1"/>
  <c r="I633" i="1"/>
  <c r="J633" i="1" s="1"/>
  <c r="I701" i="1"/>
  <c r="J701" i="1" s="1"/>
  <c r="I730" i="1"/>
  <c r="J730" i="1" s="1"/>
  <c r="I719" i="1"/>
  <c r="J719" i="1" s="1"/>
  <c r="I646" i="1"/>
  <c r="J646" i="1" s="1"/>
  <c r="I467" i="1"/>
  <c r="J467" i="1" s="1"/>
  <c r="I740" i="1"/>
  <c r="J740" i="1" s="1"/>
  <c r="I571" i="1"/>
  <c r="J571" i="1" s="1"/>
  <c r="I464" i="1"/>
  <c r="J464" i="1" s="1"/>
  <c r="I782" i="1"/>
  <c r="J782" i="1" s="1"/>
  <c r="I787" i="1"/>
  <c r="J787" i="1" s="1"/>
  <c r="I771" i="1"/>
  <c r="J771" i="1" s="1"/>
  <c r="I755" i="1"/>
  <c r="J755" i="1" s="1"/>
  <c r="I598" i="1"/>
  <c r="J598" i="1" s="1"/>
  <c r="I507" i="1"/>
  <c r="J507" i="1" s="1"/>
  <c r="I790" i="1"/>
  <c r="J790" i="1" s="1"/>
  <c r="I762" i="1"/>
  <c r="J762" i="1" s="1"/>
  <c r="I796" i="1"/>
  <c r="J796" i="1" s="1"/>
  <c r="I780" i="1"/>
  <c r="J780" i="1" s="1"/>
  <c r="I764" i="1"/>
  <c r="J764" i="1" s="1"/>
  <c r="I744" i="1"/>
  <c r="J744" i="1" s="1"/>
  <c r="I529" i="1"/>
  <c r="J529" i="1" s="1"/>
  <c r="I617" i="1"/>
  <c r="J617" i="1" s="1"/>
  <c r="I601" i="1"/>
  <c r="J601" i="1" s="1"/>
  <c r="I585" i="1"/>
  <c r="J585" i="1" s="1"/>
  <c r="I555" i="1"/>
  <c r="J555" i="1" s="1"/>
  <c r="I521" i="1"/>
  <c r="J521" i="1" s="1"/>
  <c r="I491" i="1"/>
  <c r="J491" i="1" s="1"/>
  <c r="I474" i="1"/>
  <c r="J474" i="1" s="1"/>
  <c r="I458" i="1"/>
  <c r="J458" i="1" s="1"/>
  <c r="I424" i="1"/>
  <c r="J424" i="1" s="1"/>
  <c r="I608" i="1"/>
  <c r="J608" i="1" s="1"/>
  <c r="I592" i="1"/>
  <c r="J592" i="1" s="1"/>
  <c r="I573" i="1"/>
  <c r="J573" i="1" s="1"/>
  <c r="I543" i="1"/>
  <c r="J543" i="1" s="1"/>
  <c r="I509" i="1"/>
  <c r="J509" i="1" s="1"/>
  <c r="I479" i="1"/>
  <c r="J479" i="1" s="1"/>
  <c r="I463" i="1"/>
  <c r="J463" i="1" s="1"/>
  <c r="I438" i="1"/>
  <c r="J438" i="1" s="1"/>
  <c r="I394" i="1"/>
  <c r="J394" i="1" s="1"/>
  <c r="I603" i="1"/>
  <c r="J603" i="1" s="1"/>
  <c r="I587" i="1"/>
  <c r="J587" i="1" s="1"/>
  <c r="I553" i="1"/>
  <c r="J553" i="1" s="1"/>
  <c r="I523" i="1"/>
  <c r="J523" i="1" s="1"/>
  <c r="I489" i="1"/>
  <c r="J489" i="1" s="1"/>
  <c r="I473" i="1"/>
  <c r="J473" i="1" s="1"/>
  <c r="I457" i="1"/>
  <c r="J457" i="1" s="1"/>
  <c r="I434" i="1"/>
  <c r="J434" i="1" s="1"/>
  <c r="I418" i="1"/>
  <c r="J418" i="1" s="1"/>
  <c r="I120" i="1"/>
  <c r="J120" i="1" s="1"/>
  <c r="I168" i="1"/>
  <c r="J168" i="1" s="1"/>
  <c r="I398" i="1"/>
  <c r="J398" i="1" s="1"/>
  <c r="I172" i="1"/>
  <c r="J172" i="1" s="1"/>
  <c r="I160" i="1"/>
  <c r="J160" i="1" s="1"/>
  <c r="I130" i="1"/>
  <c r="J130" i="1" s="1"/>
  <c r="I88" i="1"/>
  <c r="J88" i="1" s="1"/>
  <c r="I152" i="1"/>
  <c r="J152" i="1" s="1"/>
  <c r="I122" i="1"/>
  <c r="J122" i="1" s="1"/>
  <c r="I98" i="1"/>
  <c r="J98" i="1" s="1"/>
  <c r="I136" i="1"/>
  <c r="J136" i="1" s="1"/>
  <c r="I106" i="1"/>
  <c r="J106" i="1" s="1"/>
  <c r="I326" i="1"/>
  <c r="J326" i="1" s="1"/>
  <c r="I135" i="1"/>
  <c r="J135" i="1" s="1"/>
  <c r="I38" i="1"/>
  <c r="J38" i="1" s="1"/>
  <c r="I229" i="1"/>
  <c r="J229" i="1" s="1"/>
  <c r="I286" i="1"/>
  <c r="J286" i="1" s="1"/>
  <c r="I263" i="1"/>
  <c r="J263" i="1" s="1"/>
  <c r="I272" i="1"/>
  <c r="J272" i="1" s="1"/>
  <c r="I358" i="1"/>
  <c r="J358" i="1" s="1"/>
  <c r="I492" i="1"/>
  <c r="J492" i="1" s="1"/>
  <c r="I346" i="1"/>
  <c r="J346" i="1" s="1"/>
  <c r="I724" i="1"/>
  <c r="J724" i="1" s="1"/>
  <c r="I647" i="1"/>
  <c r="J647" i="1" s="1"/>
  <c r="I139" i="1"/>
  <c r="J139" i="1" s="1"/>
  <c r="I125" i="1"/>
  <c r="J125" i="1" s="1"/>
  <c r="I220" i="1"/>
  <c r="J220" i="1" s="1"/>
  <c r="I207" i="1"/>
  <c r="J207" i="1" s="1"/>
  <c r="I261" i="1"/>
  <c r="J261" i="1" s="1"/>
  <c r="I271" i="1"/>
  <c r="J271" i="1" s="1"/>
  <c r="I329" i="1"/>
  <c r="J329" i="1" s="1"/>
  <c r="I184" i="1"/>
  <c r="J184" i="1" s="1"/>
  <c r="I578" i="1"/>
  <c r="J578" i="1" s="1"/>
  <c r="I393" i="1"/>
  <c r="J393" i="1" s="1"/>
  <c r="I76" i="1"/>
  <c r="J76" i="1" s="1"/>
  <c r="I44" i="1"/>
  <c r="J44" i="1" s="1"/>
  <c r="I66" i="1"/>
  <c r="J66" i="1" s="1"/>
  <c r="I34" i="1"/>
  <c r="J34" i="1" s="1"/>
  <c r="I202" i="1"/>
  <c r="J202" i="1" s="1"/>
  <c r="I182" i="1"/>
  <c r="J182" i="1" s="1"/>
  <c r="I188" i="1"/>
  <c r="J188" i="1" s="1"/>
  <c r="I244" i="1"/>
  <c r="J244" i="1" s="1"/>
  <c r="I302" i="1"/>
  <c r="J302" i="1" s="1"/>
  <c r="I281" i="1"/>
  <c r="J281" i="1" s="1"/>
  <c r="I299" i="1"/>
  <c r="J299" i="1" s="1"/>
  <c r="I331" i="1"/>
  <c r="J331" i="1" s="1"/>
  <c r="I556" i="1"/>
  <c r="J556" i="1" s="1"/>
  <c r="I528" i="1"/>
  <c r="J528" i="1" s="1"/>
  <c r="I793" i="1"/>
  <c r="J793" i="1" s="1"/>
  <c r="I570" i="1"/>
  <c r="J570" i="1" s="1"/>
  <c r="I190" i="1"/>
  <c r="J190" i="1" s="1"/>
  <c r="I43" i="1"/>
  <c r="J43" i="1" s="1"/>
  <c r="I35" i="1"/>
  <c r="J35" i="1" s="1"/>
  <c r="I71" i="1"/>
  <c r="J71" i="1" s="1"/>
  <c r="I39" i="1"/>
  <c r="J39" i="1" s="1"/>
  <c r="I46" i="1"/>
  <c r="J46" i="1" s="1"/>
  <c r="I30" i="1"/>
  <c r="J30" i="1" s="1"/>
  <c r="I77" i="1"/>
  <c r="J77" i="1" s="1"/>
  <c r="I61" i="1"/>
  <c r="J61" i="1" s="1"/>
  <c r="I45" i="1"/>
  <c r="J45" i="1" s="1"/>
  <c r="I29" i="1"/>
  <c r="J29" i="1" s="1"/>
  <c r="I218" i="1"/>
  <c r="J218" i="1" s="1"/>
  <c r="I204" i="1"/>
  <c r="J204" i="1" s="1"/>
  <c r="I206" i="1"/>
  <c r="J206" i="1" s="1"/>
  <c r="I260" i="1"/>
  <c r="J260" i="1" s="1"/>
  <c r="I157" i="1"/>
  <c r="J157" i="1" s="1"/>
  <c r="I320" i="1"/>
  <c r="J320" i="1" s="1"/>
  <c r="I364" i="1"/>
  <c r="J364" i="1" s="1"/>
  <c r="I382" i="1"/>
  <c r="J382" i="1" s="1"/>
  <c r="I684" i="1"/>
  <c r="J684" i="1" s="1"/>
  <c r="I664" i="1"/>
  <c r="J664" i="1" s="1"/>
  <c r="I706" i="1"/>
  <c r="J706" i="1" s="1"/>
  <c r="I105" i="1"/>
  <c r="J105" i="1" s="1"/>
  <c r="I219" i="1"/>
  <c r="J219" i="1" s="1"/>
  <c r="I187" i="1"/>
  <c r="J187" i="1" s="1"/>
  <c r="I174" i="1"/>
  <c r="J174" i="1" s="1"/>
  <c r="I230" i="1"/>
  <c r="J230" i="1" s="1"/>
  <c r="I293" i="1"/>
  <c r="J293" i="1" s="1"/>
  <c r="I240" i="1"/>
  <c r="J240" i="1" s="1"/>
  <c r="I93" i="1"/>
  <c r="J93" i="1" s="1"/>
  <c r="I453" i="1"/>
  <c r="J453" i="1" s="1"/>
  <c r="I685" i="1"/>
  <c r="J685" i="1" s="1"/>
  <c r="I736" i="1"/>
  <c r="J736" i="1" s="1"/>
  <c r="I196" i="1"/>
  <c r="J196" i="1" s="1"/>
  <c r="I155" i="1"/>
  <c r="J155" i="1" s="1"/>
  <c r="I178" i="1"/>
  <c r="J178" i="1" s="1"/>
  <c r="I189" i="1"/>
  <c r="J189" i="1" s="1"/>
  <c r="I278" i="1"/>
  <c r="J278" i="1" s="1"/>
  <c r="I249" i="1"/>
  <c r="J249" i="1" s="1"/>
  <c r="I359" i="1"/>
  <c r="J359" i="1" s="1"/>
  <c r="I494" i="1"/>
  <c r="J494" i="1" s="1"/>
  <c r="I702" i="1"/>
  <c r="J702" i="1" s="1"/>
  <c r="I725" i="1"/>
  <c r="J725" i="1" s="1"/>
  <c r="I361" i="1"/>
  <c r="J361" i="1" s="1"/>
  <c r="I143" i="1"/>
  <c r="J143" i="1" s="1"/>
  <c r="I147" i="1"/>
  <c r="J147" i="1" s="1"/>
  <c r="I213" i="1"/>
  <c r="J213" i="1" s="1"/>
  <c r="I228" i="1"/>
  <c r="J228" i="1" s="1"/>
  <c r="I195" i="1"/>
  <c r="J195" i="1" s="1"/>
  <c r="I311" i="1"/>
  <c r="J311" i="1" s="1"/>
  <c r="I251" i="1"/>
  <c r="J251" i="1" s="1"/>
  <c r="I368" i="1"/>
  <c r="J368" i="1" s="1"/>
  <c r="I520" i="1"/>
  <c r="J520" i="1" s="1"/>
  <c r="I715" i="1"/>
  <c r="J715" i="1" s="1"/>
  <c r="I761" i="1"/>
  <c r="J761" i="1" s="1"/>
  <c r="I176" i="1"/>
  <c r="J176" i="1" s="1"/>
  <c r="I186" i="1"/>
  <c r="J186" i="1" s="1"/>
  <c r="I107" i="1"/>
  <c r="J107" i="1" s="1"/>
  <c r="I183" i="1"/>
  <c r="J183" i="1" s="1"/>
  <c r="I209" i="1"/>
  <c r="J209" i="1" s="1"/>
  <c r="I268" i="1"/>
  <c r="J268" i="1" s="1"/>
  <c r="I171" i="1"/>
  <c r="J171" i="1" s="1"/>
  <c r="I335" i="1"/>
  <c r="J335" i="1" s="1"/>
  <c r="I241" i="1"/>
  <c r="J241" i="1" s="1"/>
  <c r="I298" i="1"/>
  <c r="J298" i="1" s="1"/>
  <c r="I347" i="1"/>
  <c r="J347" i="1" s="1"/>
  <c r="I388" i="1"/>
  <c r="J388" i="1" s="1"/>
  <c r="I309" i="1"/>
  <c r="J309" i="1" s="1"/>
  <c r="I350" i="1"/>
  <c r="J350" i="1" s="1"/>
  <c r="I200" i="1"/>
  <c r="J200" i="1" s="1"/>
  <c r="I360" i="1"/>
  <c r="J360" i="1" s="1"/>
  <c r="I403" i="1"/>
  <c r="J403" i="1" s="1"/>
  <c r="I411" i="1"/>
  <c r="J411" i="1" s="1"/>
  <c r="I504" i="1"/>
  <c r="J504" i="1" s="1"/>
  <c r="I568" i="1"/>
  <c r="J568" i="1" s="1"/>
  <c r="I362" i="1"/>
  <c r="J362" i="1" s="1"/>
  <c r="I498" i="1"/>
  <c r="J498" i="1" s="1"/>
  <c r="I669" i="1"/>
  <c r="J669" i="1" s="1"/>
  <c r="I746" i="1"/>
  <c r="J746" i="1" s="1"/>
  <c r="I300" i="1"/>
  <c r="J300" i="1" s="1"/>
  <c r="I707" i="1"/>
  <c r="J707" i="1" s="1"/>
  <c r="I749" i="1"/>
  <c r="J749" i="1" s="1"/>
  <c r="I369" i="1"/>
  <c r="J369" i="1" s="1"/>
  <c r="I728" i="1"/>
  <c r="J728" i="1" s="1"/>
  <c r="I789" i="1"/>
  <c r="J789" i="1" s="1"/>
  <c r="I304" i="1"/>
  <c r="J304" i="1" s="1"/>
  <c r="I233" i="1"/>
  <c r="J233" i="1" s="1"/>
  <c r="I274" i="1"/>
  <c r="J274" i="1" s="1"/>
  <c r="I339" i="1"/>
  <c r="J339" i="1" s="1"/>
  <c r="I149" i="1"/>
  <c r="J149" i="1" s="1"/>
  <c r="I333" i="1"/>
  <c r="J333" i="1" s="1"/>
  <c r="I283" i="1"/>
  <c r="J283" i="1" s="1"/>
  <c r="I366" i="1"/>
  <c r="J366" i="1" s="1"/>
  <c r="I488" i="1"/>
  <c r="J488" i="1" s="1"/>
  <c r="I552" i="1"/>
  <c r="J552" i="1" s="1"/>
  <c r="I243" i="1"/>
  <c r="J243" i="1" s="1"/>
  <c r="I451" i="1"/>
  <c r="J451" i="1" s="1"/>
  <c r="I524" i="1"/>
  <c r="J524" i="1" s="1"/>
  <c r="I680" i="1"/>
  <c r="J680" i="1" s="1"/>
  <c r="I628" i="1"/>
  <c r="J628" i="1" s="1"/>
  <c r="I670" i="1"/>
  <c r="J670" i="1" s="1"/>
  <c r="I721" i="1"/>
  <c r="J721" i="1" s="1"/>
  <c r="I544" i="1"/>
  <c r="J544" i="1" s="1"/>
  <c r="I708" i="1"/>
  <c r="J708" i="1" s="1"/>
  <c r="I729" i="1"/>
  <c r="J729" i="1" s="1"/>
  <c r="I679" i="1"/>
  <c r="J679" i="1" s="1"/>
  <c r="I536" i="1"/>
  <c r="J536" i="1" s="1"/>
  <c r="I328" i="1"/>
  <c r="J328" i="1" s="1"/>
  <c r="I257" i="1"/>
  <c r="J257" i="1" s="1"/>
  <c r="I337" i="1"/>
  <c r="J337" i="1" s="1"/>
  <c r="I372" i="1"/>
  <c r="J372" i="1" s="1"/>
  <c r="I429" i="1"/>
  <c r="J429" i="1" s="1"/>
  <c r="I334" i="1"/>
  <c r="J334" i="1" s="1"/>
  <c r="I291" i="1"/>
  <c r="J291" i="1" s="1"/>
  <c r="I376" i="1"/>
  <c r="J376" i="1" s="1"/>
  <c r="I431" i="1"/>
  <c r="J431" i="1" s="1"/>
  <c r="I425" i="1"/>
  <c r="J425" i="1" s="1"/>
  <c r="I447" i="1"/>
  <c r="J447" i="1" s="1"/>
  <c r="I538" i="1"/>
  <c r="J538" i="1" s="1"/>
  <c r="I626" i="1"/>
  <c r="J626" i="1" s="1"/>
  <c r="I672" i="1"/>
  <c r="J672" i="1" s="1"/>
  <c r="I637" i="1"/>
  <c r="J637" i="1" s="1"/>
  <c r="I714" i="1"/>
  <c r="J714" i="1" s="1"/>
  <c r="I781" i="1"/>
  <c r="J781" i="1" s="1"/>
  <c r="I658" i="1"/>
  <c r="J658" i="1" s="1"/>
  <c r="I733" i="1"/>
  <c r="J733" i="1" s="1"/>
  <c r="I797" i="1"/>
  <c r="J797" i="1" s="1"/>
  <c r="I663" i="1"/>
  <c r="J663" i="1" s="1"/>
  <c r="I731" i="1"/>
  <c r="J731" i="1" s="1"/>
  <c r="I606" i="1"/>
  <c r="J606" i="1" s="1"/>
  <c r="I456" i="1"/>
  <c r="J456" i="1" s="1"/>
  <c r="I618" i="1"/>
  <c r="J618" i="1" s="1"/>
  <c r="I537" i="1"/>
  <c r="J537" i="1" s="1"/>
  <c r="I770" i="1"/>
  <c r="J770" i="1" s="1"/>
  <c r="I783" i="1"/>
  <c r="J783" i="1" s="1"/>
  <c r="I767" i="1"/>
  <c r="J767" i="1" s="1"/>
  <c r="I751" i="1"/>
  <c r="J751" i="1" s="1"/>
  <c r="I582" i="1"/>
  <c r="J582" i="1" s="1"/>
  <c r="I472" i="1"/>
  <c r="J472" i="1" s="1"/>
  <c r="I778" i="1"/>
  <c r="J778" i="1" s="1"/>
  <c r="I747" i="1"/>
  <c r="J747" i="1" s="1"/>
  <c r="I792" i="1"/>
  <c r="J792" i="1" s="1"/>
  <c r="I776" i="1"/>
  <c r="J776" i="1" s="1"/>
  <c r="I760" i="1"/>
  <c r="J760" i="1" s="1"/>
  <c r="I610" i="1"/>
  <c r="J610" i="1" s="1"/>
  <c r="I503" i="1"/>
  <c r="J503" i="1" s="1"/>
  <c r="I613" i="1"/>
  <c r="J613" i="1" s="1"/>
  <c r="I597" i="1"/>
  <c r="J597" i="1" s="1"/>
  <c r="I581" i="1"/>
  <c r="J581" i="1" s="1"/>
  <c r="I551" i="1"/>
  <c r="J551" i="1" s="1"/>
  <c r="I517" i="1"/>
  <c r="J517" i="1" s="1"/>
  <c r="I487" i="1"/>
  <c r="J487" i="1" s="1"/>
  <c r="I469" i="1"/>
  <c r="J469" i="1" s="1"/>
  <c r="I452" i="1"/>
  <c r="J452" i="1" s="1"/>
  <c r="I408" i="1"/>
  <c r="J408" i="1" s="1"/>
  <c r="I604" i="1"/>
  <c r="J604" i="1" s="1"/>
  <c r="I588" i="1"/>
  <c r="J588" i="1" s="1"/>
  <c r="I569" i="1"/>
  <c r="J569" i="1" s="1"/>
  <c r="I539" i="1"/>
  <c r="J539" i="1" s="1"/>
  <c r="I505" i="1"/>
  <c r="J505" i="1" s="1"/>
  <c r="I476" i="1"/>
  <c r="J476" i="1" s="1"/>
  <c r="I460" i="1"/>
  <c r="J460" i="1" s="1"/>
  <c r="I430" i="1"/>
  <c r="J430" i="1" s="1"/>
  <c r="I615" i="1"/>
  <c r="J615" i="1" s="1"/>
  <c r="I599" i="1"/>
  <c r="J599" i="1" s="1"/>
  <c r="I583" i="1"/>
  <c r="J583" i="1" s="1"/>
  <c r="I549" i="1"/>
  <c r="J549" i="1" s="1"/>
  <c r="I519" i="1"/>
  <c r="J519" i="1" s="1"/>
  <c r="I485" i="1"/>
  <c r="J485" i="1" s="1"/>
  <c r="I470" i="1"/>
  <c r="J470" i="1" s="1"/>
  <c r="I454" i="1"/>
  <c r="J454" i="1" s="1"/>
  <c r="I446" i="1"/>
  <c r="J446" i="1" s="1"/>
  <c r="I414" i="1"/>
  <c r="J414" i="1" s="1"/>
  <c r="I420" i="1"/>
  <c r="J420" i="1" s="1"/>
  <c r="I416" i="1"/>
  <c r="J416" i="1" s="1"/>
  <c r="I154" i="1"/>
  <c r="J154" i="1" s="1"/>
  <c r="I146" i="1"/>
  <c r="J146" i="1" s="1"/>
  <c r="I158" i="1"/>
  <c r="J158" i="1" s="1"/>
  <c r="I142" i="1"/>
  <c r="J142" i="1" s="1"/>
  <c r="I108" i="1"/>
  <c r="J108" i="1" s="1"/>
  <c r="I170" i="1"/>
  <c r="J170" i="1" s="1"/>
  <c r="I148" i="1"/>
  <c r="J148" i="1" s="1"/>
  <c r="I118" i="1"/>
  <c r="J118" i="1" s="1"/>
  <c r="I91" i="1"/>
  <c r="J91" i="1" s="1"/>
  <c r="I132" i="1"/>
  <c r="J132" i="1" s="1"/>
  <c r="I102" i="1"/>
  <c r="J102" i="1" s="1"/>
  <c r="I169" i="1"/>
  <c r="J169" i="1" s="1"/>
  <c r="I111" i="1"/>
  <c r="J111" i="1" s="1"/>
  <c r="I175" i="1"/>
  <c r="J175" i="1" s="1"/>
  <c r="I276" i="1"/>
  <c r="J276" i="1" s="1"/>
  <c r="I289" i="1"/>
  <c r="J289" i="1" s="1"/>
  <c r="I378" i="1"/>
  <c r="J378" i="1" s="1"/>
  <c r="I391" i="1"/>
  <c r="J391" i="1" s="1"/>
  <c r="I652" i="1"/>
  <c r="J652" i="1" s="1"/>
  <c r="I486" i="1"/>
  <c r="J486" i="1" s="1"/>
  <c r="I738" i="1"/>
  <c r="J738" i="1" s="1"/>
  <c r="I683" i="1"/>
  <c r="J683" i="1" s="1"/>
  <c r="I210" i="1"/>
  <c r="J210" i="1" s="1"/>
  <c r="I173" i="1"/>
  <c r="J173" i="1" s="1"/>
  <c r="I198" i="1"/>
  <c r="J198" i="1" s="1"/>
  <c r="I237" i="1"/>
  <c r="J237" i="1" s="1"/>
  <c r="I294" i="1"/>
  <c r="J294" i="1" s="1"/>
  <c r="I297" i="1"/>
  <c r="J297" i="1" s="1"/>
  <c r="I354" i="1"/>
  <c r="J354" i="1" s="1"/>
  <c r="I558" i="1"/>
  <c r="J558" i="1" s="1"/>
  <c r="I682" i="1"/>
  <c r="J682" i="1" s="1"/>
  <c r="I697" i="1"/>
  <c r="J697" i="1" s="1"/>
  <c r="I101" i="1"/>
  <c r="J101" i="1" s="1"/>
  <c r="I181" i="1"/>
  <c r="J181" i="1" s="1"/>
  <c r="I159" i="1"/>
  <c r="J159" i="1" s="1"/>
  <c r="I141" i="1"/>
  <c r="J141" i="1" s="1"/>
  <c r="I238" i="1"/>
  <c r="J238" i="1" s="1"/>
  <c r="I231" i="1"/>
  <c r="J231" i="1" s="1"/>
  <c r="I194" i="1"/>
  <c r="J194" i="1" s="1"/>
  <c r="I355" i="1"/>
  <c r="J355" i="1" s="1"/>
  <c r="I484" i="1"/>
  <c r="J484" i="1" s="1"/>
  <c r="I696" i="1"/>
  <c r="J696" i="1" s="1"/>
  <c r="I502" i="1"/>
  <c r="J502" i="1" s="1"/>
  <c r="I711" i="1"/>
  <c r="J711" i="1" s="1"/>
  <c r="I191" i="1"/>
  <c r="J191" i="1" s="1"/>
  <c r="I212" i="1"/>
  <c r="J212" i="1" s="1"/>
  <c r="I129" i="1"/>
  <c r="J129" i="1" s="1"/>
  <c r="I199" i="1"/>
  <c r="J199" i="1" s="1"/>
  <c r="I236" i="1"/>
  <c r="J236" i="1" s="1"/>
  <c r="I277" i="1"/>
  <c r="J277" i="1" s="1"/>
  <c r="I255" i="1"/>
  <c r="J255" i="1" s="1"/>
  <c r="I145" i="1"/>
  <c r="J145" i="1" s="1"/>
  <c r="I250" i="1"/>
  <c r="J250" i="1" s="1"/>
  <c r="I321" i="1"/>
  <c r="J321" i="1" s="1"/>
  <c r="I356" i="1"/>
  <c r="J356" i="1" s="1"/>
  <c r="I401" i="1"/>
  <c r="J401" i="1" s="1"/>
  <c r="I318" i="1"/>
  <c r="J318" i="1" s="1"/>
  <c r="I373" i="1"/>
  <c r="J373" i="1" s="1"/>
  <c r="I267" i="1"/>
  <c r="J267" i="1" s="1"/>
  <c r="I374" i="1"/>
  <c r="J374" i="1" s="1"/>
  <c r="I417" i="1"/>
  <c r="J417" i="1" s="1"/>
  <c r="I644" i="1"/>
  <c r="J644" i="1" s="1"/>
  <c r="I512" i="1"/>
  <c r="J512" i="1" s="1"/>
  <c r="I576" i="1"/>
  <c r="J576" i="1" s="1"/>
  <c r="I421" i="1"/>
  <c r="J421" i="1" s="1"/>
  <c r="I631" i="1"/>
  <c r="J631" i="1" s="1"/>
  <c r="I686" i="1"/>
  <c r="J686" i="1" s="1"/>
  <c r="I698" i="1"/>
  <c r="J698" i="1" s="1"/>
  <c r="I643" i="1"/>
  <c r="J643" i="1" s="1"/>
  <c r="I717" i="1"/>
  <c r="J717" i="1" s="1"/>
  <c r="I650" i="1"/>
  <c r="J650" i="1" s="1"/>
  <c r="I661" i="1"/>
  <c r="J661" i="1" s="1"/>
  <c r="I742" i="1"/>
  <c r="J742" i="1" s="1"/>
  <c r="I279" i="1"/>
  <c r="J279" i="1" s="1"/>
  <c r="I327" i="1"/>
  <c r="J327" i="1" s="1"/>
  <c r="I242" i="1"/>
  <c r="J242" i="1" s="1"/>
  <c r="I290" i="1"/>
  <c r="J290" i="1" s="1"/>
  <c r="I348" i="1"/>
  <c r="J348" i="1" s="1"/>
  <c r="I284" i="1"/>
  <c r="J284" i="1" s="1"/>
  <c r="I342" i="1"/>
  <c r="J342" i="1" s="1"/>
  <c r="I315" i="1"/>
  <c r="J315" i="1" s="1"/>
  <c r="I375" i="1"/>
  <c r="J375" i="1" s="1"/>
  <c r="I496" i="1"/>
  <c r="J496" i="1" s="1"/>
  <c r="I560" i="1"/>
  <c r="J560" i="1" s="1"/>
  <c r="I437" i="1"/>
  <c r="J437" i="1" s="1"/>
  <c r="I482" i="1"/>
  <c r="J482" i="1" s="1"/>
  <c r="I546" i="1"/>
  <c r="J546" i="1" s="1"/>
  <c r="I712" i="1"/>
  <c r="J712" i="1" s="1"/>
  <c r="I632" i="1"/>
  <c r="J632" i="1" s="1"/>
  <c r="I687" i="1"/>
  <c r="J687" i="1" s="1"/>
  <c r="I769" i="1"/>
  <c r="J769" i="1" s="1"/>
  <c r="I657" i="1"/>
  <c r="J657" i="1" s="1"/>
  <c r="I718" i="1"/>
  <c r="J718" i="1" s="1"/>
  <c r="I785" i="1"/>
  <c r="J785" i="1" s="1"/>
  <c r="I709" i="1"/>
  <c r="J709" i="1" s="1"/>
  <c r="I651" i="1"/>
  <c r="J651" i="1" s="1"/>
  <c r="I288" i="1"/>
  <c r="J288" i="1" s="1"/>
  <c r="I223" i="1"/>
  <c r="J223" i="1" s="1"/>
  <c r="I266" i="1"/>
  <c r="J266" i="1" s="1"/>
  <c r="I285" i="1"/>
  <c r="J285" i="1" s="1"/>
  <c r="I386" i="1"/>
  <c r="J386" i="1" s="1"/>
  <c r="I292" i="1"/>
  <c r="J292" i="1" s="1"/>
  <c r="I357" i="1"/>
  <c r="J357" i="1" s="1"/>
  <c r="I323" i="1"/>
  <c r="J323" i="1" s="1"/>
  <c r="I390" i="1"/>
  <c r="J390" i="1" s="1"/>
  <c r="I445" i="1"/>
  <c r="J445" i="1" s="1"/>
  <c r="I660" i="1"/>
  <c r="J660" i="1" s="1"/>
  <c r="I500" i="1"/>
  <c r="J500" i="1" s="1"/>
  <c r="I564" i="1"/>
  <c r="J564" i="1" s="1"/>
  <c r="I275" i="1"/>
  <c r="J275" i="1" s="1"/>
  <c r="I704" i="1"/>
  <c r="J704" i="1" s="1"/>
  <c r="I654" i="1"/>
  <c r="J654" i="1" s="1"/>
  <c r="I732" i="1"/>
  <c r="J732" i="1" s="1"/>
  <c r="I423" i="1"/>
  <c r="J423" i="1" s="1"/>
  <c r="I675" i="1"/>
  <c r="J675" i="1" s="1"/>
  <c r="I741" i="1"/>
  <c r="J741" i="1" s="1"/>
  <c r="I506" i="1"/>
  <c r="J506" i="1" s="1"/>
  <c r="I693" i="1"/>
  <c r="J693" i="1" s="1"/>
  <c r="I765" i="1"/>
  <c r="J765" i="1" s="1"/>
  <c r="I786" i="1"/>
  <c r="J786" i="1" s="1"/>
  <c r="I541" i="1"/>
  <c r="J541" i="1" s="1"/>
  <c r="I436" i="1"/>
  <c r="J436" i="1" s="1"/>
  <c r="I602" i="1"/>
  <c r="J602" i="1" s="1"/>
  <c r="I511" i="1"/>
  <c r="J511" i="1" s="1"/>
  <c r="I758" i="1"/>
  <c r="J758" i="1" s="1"/>
  <c r="I795" i="1"/>
  <c r="J795" i="1" s="1"/>
  <c r="I779" i="1"/>
  <c r="J779" i="1" s="1"/>
  <c r="I763" i="1"/>
  <c r="J763" i="1" s="1"/>
  <c r="I743" i="1"/>
  <c r="J743" i="1" s="1"/>
  <c r="I567" i="1"/>
  <c r="J567" i="1" s="1"/>
  <c r="I774" i="1"/>
  <c r="J774" i="1" s="1"/>
  <c r="I575" i="1"/>
  <c r="J575" i="1" s="1"/>
  <c r="I788" i="1"/>
  <c r="J788" i="1" s="1"/>
  <c r="I772" i="1"/>
  <c r="J772" i="1" s="1"/>
  <c r="I756" i="1"/>
  <c r="J756" i="1" s="1"/>
  <c r="I594" i="1"/>
  <c r="J594" i="1" s="1"/>
  <c r="I459" i="1"/>
  <c r="J459" i="1" s="1"/>
  <c r="I609" i="1"/>
  <c r="J609" i="1" s="1"/>
  <c r="I593" i="1"/>
  <c r="J593" i="1" s="1"/>
  <c r="I577" i="1"/>
  <c r="J577" i="1" s="1"/>
  <c r="I547" i="1"/>
  <c r="J547" i="1" s="1"/>
  <c r="I513" i="1"/>
  <c r="J513" i="1" s="1"/>
  <c r="I483" i="1"/>
  <c r="J483" i="1" s="1"/>
  <c r="I466" i="1"/>
  <c r="J466" i="1" s="1"/>
  <c r="I444" i="1"/>
  <c r="J444" i="1" s="1"/>
  <c r="I616" i="1"/>
  <c r="J616" i="1" s="1"/>
  <c r="I600" i="1"/>
  <c r="J600" i="1" s="1"/>
  <c r="I584" i="1"/>
  <c r="J584" i="1" s="1"/>
  <c r="I565" i="1"/>
  <c r="J565" i="1" s="1"/>
  <c r="I535" i="1"/>
  <c r="J535" i="1" s="1"/>
  <c r="I501" i="1"/>
  <c r="J501" i="1" s="1"/>
  <c r="I471" i="1"/>
  <c r="J471" i="1" s="1"/>
  <c r="I455" i="1"/>
  <c r="J455" i="1" s="1"/>
  <c r="I422" i="1"/>
  <c r="J422" i="1" s="1"/>
  <c r="I611" i="1"/>
  <c r="J611" i="1" s="1"/>
  <c r="I595" i="1"/>
  <c r="J595" i="1" s="1"/>
  <c r="I579" i="1"/>
  <c r="J579" i="1" s="1"/>
  <c r="I545" i="1"/>
  <c r="J545" i="1" s="1"/>
  <c r="I515" i="1"/>
  <c r="J515" i="1" s="1"/>
  <c r="I481" i="1"/>
  <c r="J481" i="1" s="1"/>
  <c r="I465" i="1"/>
  <c r="J465" i="1" s="1"/>
  <c r="I450" i="1"/>
  <c r="J450" i="1" s="1"/>
  <c r="I432" i="1"/>
  <c r="J432" i="1" s="1"/>
  <c r="I400" i="1"/>
  <c r="J400" i="1" s="1"/>
  <c r="I410" i="1"/>
  <c r="J410" i="1" s="1"/>
  <c r="I412" i="1"/>
  <c r="J412" i="1" s="1"/>
  <c r="I150" i="1"/>
  <c r="J150" i="1" s="1"/>
  <c r="I112" i="1"/>
  <c r="J112" i="1" s="1"/>
  <c r="I124" i="1"/>
  <c r="J124" i="1" s="1"/>
  <c r="I138" i="1"/>
  <c r="J138" i="1" s="1"/>
  <c r="I104" i="1"/>
  <c r="J104" i="1" s="1"/>
  <c r="I166" i="1"/>
  <c r="J166" i="1" s="1"/>
  <c r="I144" i="1"/>
  <c r="J144" i="1" s="1"/>
  <c r="I114" i="1"/>
  <c r="J114" i="1" s="1"/>
  <c r="I162" i="1"/>
  <c r="J162" i="1" s="1"/>
  <c r="I128" i="1"/>
  <c r="J128" i="1" s="1"/>
  <c r="I92" i="1"/>
  <c r="J92" i="1" s="1"/>
  <c r="I385" i="1"/>
  <c r="J385" i="1" s="1"/>
  <c r="I550" i="1"/>
  <c r="J550" i="1" s="1"/>
  <c r="I642" i="1"/>
  <c r="J642" i="1" s="1"/>
  <c r="I99" i="1"/>
  <c r="J99" i="1" s="1"/>
  <c r="I224" i="1"/>
  <c r="J224" i="1" s="1"/>
  <c r="I192" i="1"/>
  <c r="J192" i="1" s="1"/>
  <c r="I214" i="1"/>
  <c r="J214" i="1" s="1"/>
  <c r="I252" i="1"/>
  <c r="J252" i="1" s="1"/>
  <c r="I180" i="1"/>
  <c r="J180" i="1" s="1"/>
  <c r="I387" i="1"/>
  <c r="J387" i="1" s="1"/>
  <c r="I522" i="1"/>
  <c r="J522" i="1" s="1"/>
  <c r="I480" i="1"/>
  <c r="J480" i="1" s="1"/>
  <c r="I439" i="1"/>
  <c r="J439" i="1" s="1"/>
  <c r="I532" i="1"/>
  <c r="J532" i="1" s="1"/>
  <c r="I109" i="1"/>
  <c r="J109" i="1" s="1"/>
  <c r="I211" i="1"/>
  <c r="J211" i="1" s="1"/>
  <c r="I177" i="1"/>
  <c r="J177" i="1" s="1"/>
  <c r="I179" i="1"/>
  <c r="J179" i="1" s="1"/>
  <c r="I253" i="1"/>
  <c r="J253" i="1" s="1"/>
  <c r="I247" i="1"/>
  <c r="J247" i="1" s="1"/>
  <c r="I258" i="1"/>
  <c r="J258" i="1" s="1"/>
  <c r="I308" i="1"/>
  <c r="J308" i="1" s="1"/>
  <c r="I548" i="1"/>
  <c r="J548" i="1" s="1"/>
  <c r="I540" i="1"/>
  <c r="J540" i="1" s="1"/>
  <c r="I689" i="1"/>
  <c r="J689" i="1" s="1"/>
  <c r="I510" i="1"/>
  <c r="J510" i="1" s="1"/>
  <c r="I203" i="1"/>
  <c r="J203" i="1" s="1"/>
  <c r="I221" i="1"/>
  <c r="J221" i="1" s="1"/>
  <c r="I137" i="1"/>
  <c r="J137" i="1" s="1"/>
  <c r="I222" i="1"/>
  <c r="J222" i="1" s="1"/>
  <c r="I245" i="1"/>
  <c r="J245" i="1" s="1"/>
  <c r="I301" i="1"/>
  <c r="J301" i="1" s="1"/>
  <c r="I303" i="1"/>
  <c r="J303" i="1" s="1"/>
  <c r="I201" i="1"/>
  <c r="J201" i="1" s="1"/>
  <c r="I264" i="1"/>
  <c r="J264" i="1" s="1"/>
  <c r="I330" i="1"/>
  <c r="J330" i="1" s="1"/>
  <c r="I370" i="1"/>
  <c r="J370" i="1" s="1"/>
  <c r="I419" i="1"/>
  <c r="J419" i="1" s="1"/>
  <c r="I332" i="1"/>
  <c r="J332" i="1" s="1"/>
  <c r="I395" i="1"/>
  <c r="J395" i="1" s="1"/>
  <c r="I307" i="1"/>
  <c r="J307" i="1" s="1"/>
  <c r="I383" i="1"/>
  <c r="J383" i="1" s="1"/>
  <c r="I435" i="1"/>
  <c r="J435" i="1" s="1"/>
  <c r="I676" i="1"/>
  <c r="J676" i="1" s="1"/>
  <c r="I534" i="1"/>
  <c r="J534" i="1" s="1"/>
  <c r="I620" i="1"/>
  <c r="J620" i="1" s="1"/>
  <c r="I656" i="1"/>
  <c r="J656" i="1" s="1"/>
  <c r="I635" i="1"/>
  <c r="J635" i="1" s="1"/>
  <c r="I703" i="1"/>
  <c r="J703" i="1" s="1"/>
  <c r="I753" i="1"/>
  <c r="J753" i="1" s="1"/>
  <c r="I673" i="1"/>
  <c r="J673" i="1" s="1"/>
  <c r="I726" i="1"/>
  <c r="J726" i="1" s="1"/>
  <c r="I723" i="1"/>
  <c r="J723" i="1" s="1"/>
  <c r="I678" i="1"/>
  <c r="J678" i="1" s="1"/>
  <c r="I699" i="1"/>
  <c r="J699" i="1" s="1"/>
  <c r="I287" i="1"/>
  <c r="J287" i="1" s="1"/>
  <c r="I336" i="1"/>
  <c r="J336" i="1" s="1"/>
  <c r="I256" i="1"/>
  <c r="J256" i="1" s="1"/>
  <c r="I313" i="1"/>
  <c r="J313" i="1" s="1"/>
  <c r="I371" i="1"/>
  <c r="J371" i="1" s="1"/>
  <c r="I310" i="1"/>
  <c r="J310" i="1" s="1"/>
  <c r="I365" i="1"/>
  <c r="J365" i="1" s="1"/>
  <c r="I343" i="1"/>
  <c r="J343" i="1" s="1"/>
  <c r="I384" i="1"/>
  <c r="J384" i="1" s="1"/>
  <c r="I518" i="1"/>
  <c r="J518" i="1" s="1"/>
  <c r="I668" i="1"/>
  <c r="J668" i="1" s="1"/>
  <c r="I621" i="1"/>
  <c r="J621" i="1" s="1"/>
  <c r="I490" i="1"/>
  <c r="J490" i="1" s="1"/>
  <c r="I554" i="1"/>
  <c r="J554" i="1" s="1"/>
  <c r="I407" i="1"/>
  <c r="J407" i="1" s="1"/>
  <c r="I636" i="1"/>
  <c r="J636" i="1" s="1"/>
  <c r="I713" i="1"/>
  <c r="J713" i="1" s="1"/>
  <c r="I674" i="1"/>
  <c r="J674" i="1" s="1"/>
  <c r="I727" i="1"/>
  <c r="J727" i="1" s="1"/>
  <c r="I645" i="1"/>
  <c r="J645" i="1" s="1"/>
  <c r="I720" i="1"/>
  <c r="J720" i="1" s="1"/>
  <c r="I722" i="1"/>
  <c r="J722" i="1" s="1"/>
  <c r="I296" i="1"/>
  <c r="J296" i="1" s="1"/>
  <c r="I234" i="1"/>
  <c r="J234" i="1" s="1"/>
  <c r="I305" i="1"/>
  <c r="J305" i="1" s="1"/>
  <c r="I340" i="1"/>
  <c r="J340" i="1" s="1"/>
  <c r="I397" i="1"/>
  <c r="J397" i="1" s="1"/>
  <c r="I316" i="1"/>
  <c r="J316" i="1" s="1"/>
  <c r="I389" i="1"/>
  <c r="J389" i="1" s="1"/>
  <c r="I344" i="1"/>
  <c r="J344" i="1" s="1"/>
  <c r="I399" i="1"/>
  <c r="J399" i="1" s="1"/>
  <c r="I338" i="1"/>
  <c r="J338" i="1" s="1"/>
  <c r="I692" i="1"/>
  <c r="J692" i="1" s="1"/>
  <c r="I508" i="1"/>
  <c r="J508" i="1" s="1"/>
  <c r="I572" i="1"/>
  <c r="J572" i="1" s="1"/>
  <c r="I443" i="1"/>
  <c r="J443" i="1" s="1"/>
  <c r="I629" i="1"/>
  <c r="J629" i="1" s="1"/>
  <c r="I671" i="1"/>
  <c r="J671" i="1" s="1"/>
  <c r="I665" i="1"/>
  <c r="J665" i="1" s="1"/>
  <c r="I562" i="1"/>
  <c r="J562" i="1" s="1"/>
  <c r="I705" i="1"/>
  <c r="J705" i="1" s="1"/>
  <c r="I681" i="1"/>
  <c r="J681" i="1" s="1"/>
  <c r="I566" i="1"/>
  <c r="J566" i="1" s="1"/>
  <c r="I710" i="1"/>
  <c r="J710" i="1" s="1"/>
  <c r="I754" i="1"/>
  <c r="J754" i="1" s="1"/>
  <c r="I499" i="1"/>
  <c r="J499" i="1" s="1"/>
  <c r="I748" i="1"/>
  <c r="J748" i="1" s="1"/>
  <c r="I586" i="1"/>
  <c r="J586" i="1" s="1"/>
  <c r="I475" i="1"/>
  <c r="J475" i="1" s="1"/>
  <c r="I794" i="1"/>
  <c r="J794" i="1" s="1"/>
  <c r="I590" i="1"/>
  <c r="J590" i="1" s="1"/>
  <c r="I791" i="1"/>
  <c r="J791" i="1" s="1"/>
  <c r="I775" i="1"/>
  <c r="J775" i="1" s="1"/>
  <c r="I759" i="1"/>
  <c r="J759" i="1" s="1"/>
  <c r="I614" i="1"/>
  <c r="J614" i="1" s="1"/>
  <c r="I533" i="1"/>
  <c r="J533" i="1" s="1"/>
  <c r="I766" i="1"/>
  <c r="J766" i="1" s="1"/>
  <c r="I784" i="1"/>
  <c r="J784" i="1" s="1"/>
  <c r="I768" i="1"/>
  <c r="J768" i="1" s="1"/>
  <c r="I752" i="1"/>
  <c r="J752" i="1" s="1"/>
  <c r="I563" i="1"/>
  <c r="J563" i="1" s="1"/>
  <c r="I426" i="1"/>
  <c r="J426" i="1" s="1"/>
  <c r="I605" i="1"/>
  <c r="J605" i="1" s="1"/>
  <c r="I589" i="1"/>
  <c r="J589" i="1" s="1"/>
  <c r="I559" i="1"/>
  <c r="J559" i="1" s="1"/>
  <c r="I525" i="1"/>
  <c r="J525" i="1" s="1"/>
  <c r="I495" i="1"/>
  <c r="J495" i="1" s="1"/>
  <c r="I477" i="1"/>
  <c r="J477" i="1" s="1"/>
  <c r="I461" i="1"/>
  <c r="J461" i="1" s="1"/>
  <c r="I440" i="1"/>
  <c r="J440" i="1" s="1"/>
  <c r="I612" i="1"/>
  <c r="J612" i="1" s="1"/>
  <c r="I596" i="1"/>
  <c r="J596" i="1" s="1"/>
  <c r="I580" i="1"/>
  <c r="J580" i="1" s="1"/>
  <c r="I561" i="1"/>
  <c r="J561" i="1" s="1"/>
  <c r="I531" i="1"/>
  <c r="J531" i="1" s="1"/>
  <c r="I497" i="1"/>
  <c r="J497" i="1" s="1"/>
  <c r="I468" i="1"/>
  <c r="J468" i="1" s="1"/>
  <c r="I448" i="1"/>
  <c r="J448" i="1" s="1"/>
  <c r="I404" i="1"/>
  <c r="J404" i="1" s="1"/>
  <c r="I607" i="1"/>
  <c r="J607" i="1" s="1"/>
  <c r="I591" i="1"/>
  <c r="J591" i="1" s="1"/>
  <c r="I557" i="1"/>
  <c r="J557" i="1" s="1"/>
  <c r="I527" i="1"/>
  <c r="J527" i="1" s="1"/>
  <c r="I493" i="1"/>
  <c r="J493" i="1" s="1"/>
  <c r="I478" i="1"/>
  <c r="J478" i="1" s="1"/>
  <c r="I462" i="1"/>
  <c r="J462" i="1" s="1"/>
  <c r="I442" i="1"/>
  <c r="J442" i="1" s="1"/>
  <c r="I428" i="1"/>
  <c r="J428" i="1" s="1"/>
  <c r="I396" i="1"/>
  <c r="J396" i="1" s="1"/>
  <c r="I406" i="1"/>
  <c r="J406" i="1" s="1"/>
  <c r="I402" i="1"/>
  <c r="J402" i="1" s="1"/>
  <c r="I116" i="1"/>
  <c r="J116" i="1" s="1"/>
  <c r="I90" i="1"/>
  <c r="J90" i="1" s="1"/>
  <c r="I164" i="1"/>
  <c r="J164" i="1" s="1"/>
  <c r="I134" i="1"/>
  <c r="J134" i="1" s="1"/>
  <c r="I96" i="1"/>
  <c r="J96" i="1" s="1"/>
  <c r="I156" i="1"/>
  <c r="J156" i="1" s="1"/>
  <c r="I126" i="1"/>
  <c r="J126" i="1" s="1"/>
  <c r="I100" i="1"/>
  <c r="J100" i="1" s="1"/>
  <c r="I140" i="1"/>
  <c r="J140" i="1" s="1"/>
  <c r="I110" i="1"/>
  <c r="J110" i="1" s="1"/>
  <c r="I89" i="1"/>
  <c r="J89" i="1" s="1"/>
  <c r="I23" i="1"/>
  <c r="J23" i="1" l="1"/>
  <c r="C13" i="1" s="1"/>
  <c r="I21" i="1"/>
</calcChain>
</file>

<file path=xl/comments1.xml><?xml version="1.0" encoding="utf-8"?>
<comments xmlns="http://schemas.openxmlformats.org/spreadsheetml/2006/main">
  <authors>
    <author>Tom O'Haver</author>
  </authors>
  <commentList>
    <comment ref="M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2.</t>
        </r>
      </text>
    </comment>
    <comment ref="N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1.</t>
        </r>
      </text>
    </comment>
    <comment ref="M24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2.</t>
        </r>
      </text>
    </comment>
    <comment ref="N24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1.</t>
        </r>
      </text>
    </comment>
    <comment ref="M25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R</t>
        </r>
        <r>
          <rPr>
            <vertAlign val="superscript"/>
            <sz val="9"/>
            <color indexed="81"/>
            <rFont val="Tahoma"/>
            <family val="2"/>
          </rPr>
          <t>2</t>
        </r>
        <r>
          <rPr>
            <sz val="9"/>
            <color indexed="81"/>
            <rFont val="Tahoma"/>
            <family val="2"/>
          </rPr>
          <t>, or corellation coefficient, or coefficient of determination.</t>
        </r>
      </text>
    </comment>
  </commentList>
</comments>
</file>

<file path=xl/sharedStrings.xml><?xml version="1.0" encoding="utf-8"?>
<sst xmlns="http://schemas.openxmlformats.org/spreadsheetml/2006/main" count="44" uniqueCount="32">
  <si>
    <t>Component 1</t>
  </si>
  <si>
    <t>Component 2</t>
  </si>
  <si>
    <t>Component 3</t>
  </si>
  <si>
    <t>Amplitude</t>
  </si>
  <si>
    <t>Position</t>
  </si>
  <si>
    <t>Width</t>
  </si>
  <si>
    <t>Unit spectra of the pure components normalized to 1.0</t>
  </si>
  <si>
    <t>Unit spectra x Amplitudes (B6:F6)</t>
  </si>
  <si>
    <t>Mixture</t>
  </si>
  <si>
    <t>Standard error</t>
  </si>
  <si>
    <t>Relative percent standard errors of each component (mirrored in cells B17-F17)</t>
  </si>
  <si>
    <t>X</t>
  </si>
  <si>
    <t>Y</t>
  </si>
  <si>
    <t>Calculated peak amplitudes</t>
  </si>
  <si>
    <t>Residuals</t>
  </si>
  <si>
    <t xml:space="preserve"> </t>
  </si>
  <si>
    <t>For help, see http://www.solver.com/excel-solver-help</t>
  </si>
  <si>
    <t>Type your first guesses for peak positions and widths in the Proposed model table.</t>
  </si>
  <si>
    <t>R2=</t>
  </si>
  <si>
    <t>Adjusted R2=</t>
  </si>
  <si>
    <t>% fitting error</t>
  </si>
  <si>
    <t>Amplitude calculation using LINEST function: "=LINEST(B23:B819,C23:D819,FALSE,TRUE)"</t>
  </si>
  <si>
    <t>Lambda</t>
  </si>
  <si>
    <t>© Tom O'Haver, 2013, 2018</t>
  </si>
  <si>
    <t>Iterative peak fitting of a 2-component exponentially modified Gaussian model</t>
  </si>
  <si>
    <t>Type or paste your data into columns A and B, rows 23-819.</t>
  </si>
  <si>
    <t>Proposed model with 2 components (Exp. Gaussian bands)</t>
  </si>
  <si>
    <t>Type or paste your</t>
  </si>
  <si>
    <t xml:space="preserve"> data below</t>
  </si>
  <si>
    <r>
      <t xml:space="preserve">Click </t>
    </r>
    <r>
      <rPr>
        <b/>
        <sz val="10"/>
        <color theme="1"/>
        <rFont val="Arial"/>
        <family val="2"/>
      </rPr>
      <t>Data,</t>
    </r>
    <r>
      <rPr>
        <sz val="10"/>
        <color theme="1"/>
        <rFont val="Arial"/>
        <family val="2"/>
      </rPr>
      <t xml:space="preserve"> click </t>
    </r>
    <r>
      <rPr>
        <b/>
        <sz val="10"/>
        <color theme="1"/>
        <rFont val="Arial"/>
        <family val="2"/>
      </rPr>
      <t>Solver,</t>
    </r>
    <r>
      <rPr>
        <sz val="10"/>
        <color theme="1"/>
        <rFont val="Arial"/>
        <family val="2"/>
      </rPr>
      <t xml:space="preserve"> enter </t>
    </r>
    <r>
      <rPr>
        <b/>
        <sz val="10"/>
        <color theme="1"/>
        <rFont val="Arial"/>
        <family val="2"/>
      </rPr>
      <t>C12</t>
    </r>
    <r>
      <rPr>
        <sz val="10"/>
        <color theme="1"/>
        <rFont val="Arial"/>
        <family val="2"/>
      </rPr>
      <t xml:space="preserve"> into "Set Objective", click "</t>
    </r>
    <r>
      <rPr>
        <b/>
        <sz val="10"/>
        <color theme="1"/>
        <rFont val="Arial"/>
        <family val="2"/>
      </rPr>
      <t>min</t>
    </r>
    <r>
      <rPr>
        <sz val="10"/>
        <color theme="1"/>
        <rFont val="Arial"/>
        <family val="2"/>
      </rPr>
      <t>", select the cells</t>
    </r>
  </si>
  <si>
    <r>
      <t xml:space="preserve">in this table that you want to optimize, e.g. </t>
    </r>
    <r>
      <rPr>
        <b/>
        <sz val="10"/>
        <color theme="1"/>
        <rFont val="Arial"/>
        <family val="2"/>
      </rPr>
      <t>C8:D10</t>
    </r>
    <r>
      <rPr>
        <sz val="10"/>
        <color theme="1"/>
        <rFont val="Arial"/>
        <family val="2"/>
      </rPr>
      <t xml:space="preserve">, then click the </t>
    </r>
    <r>
      <rPr>
        <b/>
        <sz val="10"/>
        <color theme="1"/>
        <rFont val="Arial"/>
        <family val="2"/>
      </rPr>
      <t>Solve</t>
    </r>
    <r>
      <rPr>
        <sz val="10"/>
        <color theme="1"/>
        <rFont val="Arial"/>
        <family val="2"/>
      </rPr>
      <t xml:space="preserve"> button.</t>
    </r>
  </si>
  <si>
    <t>Number of points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"/>
    <numFmt numFmtId="165" formatCode="[$$-409]#,##0.00;[Red]&quot;-&quot;[$$-409]#,##0.00"/>
    <numFmt numFmtId="166" formatCode="0.0%"/>
    <numFmt numFmtId="167" formatCode="0.0000"/>
    <numFmt numFmtId="168" formatCode="0.0000%"/>
  </numFmts>
  <fonts count="18" x14ac:knownFonts="1">
    <font>
      <sz val="11"/>
      <color theme="1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vertAlign val="superscript"/>
      <sz val="9"/>
      <color indexed="81"/>
      <name val="Tahoma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b/>
      <i/>
      <sz val="16"/>
      <color theme="1"/>
      <name val="Arial"/>
      <family val="2"/>
    </font>
    <font>
      <b/>
      <i/>
      <u/>
      <sz val="11"/>
      <color theme="1"/>
      <name val="Arial"/>
      <family val="2"/>
    </font>
    <font>
      <b/>
      <sz val="16"/>
      <color theme="1"/>
      <name val="Arial Black"/>
      <family val="2"/>
    </font>
    <font>
      <b/>
      <sz val="12"/>
      <color theme="1"/>
      <name val="Arial"/>
      <family val="2"/>
    </font>
    <font>
      <b/>
      <sz val="11"/>
      <color theme="1"/>
      <name val="Arial"/>
      <family val="2"/>
    </font>
    <font>
      <sz val="9"/>
      <color theme="1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1"/>
      <color rgb="FFFF0000"/>
      <name val="Arial"/>
      <family val="2"/>
    </font>
    <font>
      <b/>
      <sz val="9"/>
      <color theme="1"/>
      <name val="Arial"/>
      <family val="2"/>
    </font>
    <font>
      <sz val="11"/>
      <color rgb="FF006100"/>
      <name val="Calibri"/>
      <family val="2"/>
      <scheme val="minor"/>
    </font>
    <font>
      <i/>
      <sz val="11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E6E6E6"/>
        <bgColor rgb="FFE6E6E6"/>
      </patternFill>
    </fill>
    <fill>
      <patternFill patternType="solid">
        <fgColor rgb="FFC6EFCE"/>
      </patternFill>
    </fill>
    <fill>
      <patternFill patternType="solid">
        <fgColor theme="8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/>
      <diagonal/>
    </border>
  </borders>
  <cellStyleXfs count="7">
    <xf numFmtId="0" fontId="0" fillId="0" borderId="0"/>
    <xf numFmtId="0" fontId="6" fillId="0" borderId="0">
      <alignment horizontal="center"/>
    </xf>
    <xf numFmtId="0" fontId="6" fillId="0" borderId="0">
      <alignment horizontal="center" textRotation="90"/>
    </xf>
    <xf numFmtId="9" fontId="5" fillId="0" borderId="0" applyFont="0" applyFill="0" applyBorder="0" applyAlignment="0" applyProtection="0"/>
    <xf numFmtId="0" fontId="7" fillId="0" borderId="0"/>
    <xf numFmtId="165" fontId="7" fillId="0" borderId="0"/>
    <xf numFmtId="0" fontId="16" fillId="3" borderId="0" applyNumberFormat="0" applyBorder="0" applyAlignment="0" applyProtection="0"/>
  </cellStyleXfs>
  <cellXfs count="58">
    <xf numFmtId="0" fontId="0" fillId="0" borderId="0" xfId="0"/>
    <xf numFmtId="0" fontId="8" fillId="0" borderId="0" xfId="0" applyFont="1" applyAlignment="1"/>
    <xf numFmtId="0" fontId="9" fillId="0" borderId="0" xfId="0" applyFont="1"/>
    <xf numFmtId="0" fontId="0" fillId="0" borderId="12" xfId="0" applyBorder="1"/>
    <xf numFmtId="0" fontId="10" fillId="0" borderId="12" xfId="0" applyFont="1" applyBorder="1"/>
    <xf numFmtId="0" fontId="10" fillId="0" borderId="0" xfId="0" applyFont="1"/>
    <xf numFmtId="0" fontId="10" fillId="0" borderId="0" xfId="0" applyFont="1" applyBorder="1"/>
    <xf numFmtId="0" fontId="0" fillId="0" borderId="0" xfId="0" applyBorder="1"/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0" xfId="0" applyBorder="1" applyAlignment="1">
      <alignment horizontal="center" wrapText="1"/>
    </xf>
    <xf numFmtId="0" fontId="0" fillId="0" borderId="0" xfId="0" applyAlignment="1">
      <alignment horizontal="center"/>
    </xf>
    <xf numFmtId="164" fontId="11" fillId="2" borderId="15" xfId="0" applyNumberFormat="1" applyFont="1" applyFill="1" applyBorder="1"/>
    <xf numFmtId="164" fontId="11" fillId="2" borderId="0" xfId="0" applyNumberFormat="1" applyFont="1" applyFill="1"/>
    <xf numFmtId="164" fontId="11" fillId="0" borderId="15" xfId="0" applyNumberFormat="1" applyFont="1" applyBorder="1"/>
    <xf numFmtId="164" fontId="11" fillId="0" borderId="0" xfId="0" applyNumberFormat="1" applyFont="1" applyBorder="1"/>
    <xf numFmtId="164" fontId="11" fillId="0" borderId="0" xfId="0" applyNumberFormat="1" applyFont="1"/>
    <xf numFmtId="166" fontId="4" fillId="0" borderId="0" xfId="3" applyNumberFormat="1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10" fontId="0" fillId="0" borderId="9" xfId="0" applyNumberFormat="1" applyBorder="1"/>
    <xf numFmtId="10" fontId="0" fillId="0" borderId="10" xfId="0" applyNumberFormat="1" applyBorder="1"/>
    <xf numFmtId="0" fontId="10" fillId="0" borderId="12" xfId="0" applyFont="1" applyBorder="1" applyAlignment="1">
      <alignment horizontal="center"/>
    </xf>
    <xf numFmtId="0" fontId="12" fillId="0" borderId="10" xfId="0" applyFont="1" applyBorder="1"/>
    <xf numFmtId="0" fontId="12" fillId="0" borderId="11" xfId="0" applyFont="1" applyBorder="1"/>
    <xf numFmtId="167" fontId="0" fillId="0" borderId="0" xfId="0" applyNumberFormat="1"/>
    <xf numFmtId="164" fontId="0" fillId="0" borderId="0" xfId="0" applyNumberFormat="1"/>
    <xf numFmtId="0" fontId="15" fillId="0" borderId="0" xfId="0" applyFont="1" applyAlignment="1"/>
    <xf numFmtId="0" fontId="13" fillId="0" borderId="9" xfId="0" applyFont="1" applyBorder="1"/>
    <xf numFmtId="0" fontId="17" fillId="0" borderId="0" xfId="0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10" fillId="0" borderId="9" xfId="0" applyFont="1" applyBorder="1" applyAlignment="1">
      <alignment horizontal="right"/>
    </xf>
    <xf numFmtId="0" fontId="12" fillId="0" borderId="0" xfId="0" applyFont="1" applyAlignment="1">
      <alignment horizontal="right"/>
    </xf>
    <xf numFmtId="0" fontId="12" fillId="0" borderId="0" xfId="0" applyFont="1" applyAlignment="1">
      <alignment horizontal="left"/>
    </xf>
    <xf numFmtId="0" fontId="10" fillId="0" borderId="11" xfId="0" applyFont="1" applyBorder="1" applyAlignment="1">
      <alignment horizontal="left"/>
    </xf>
    <xf numFmtId="164" fontId="0" fillId="0" borderId="0" xfId="0" applyNumberFormat="1" applyBorder="1"/>
    <xf numFmtId="168" fontId="14" fillId="0" borderId="11" xfId="0" applyNumberFormat="1" applyFont="1" applyBorder="1"/>
    <xf numFmtId="2" fontId="0" fillId="0" borderId="12" xfId="0" applyNumberFormat="1" applyBorder="1"/>
    <xf numFmtId="164" fontId="16" fillId="3" borderId="12" xfId="6" applyNumberFormat="1" applyBorder="1" applyAlignment="1">
      <alignment horizontal="center"/>
    </xf>
    <xf numFmtId="0" fontId="10" fillId="0" borderId="13" xfId="0" applyFont="1" applyBorder="1"/>
    <xf numFmtId="164" fontId="16" fillId="3" borderId="13" xfId="6" applyNumberFormat="1" applyBorder="1" applyAlignment="1">
      <alignment horizontal="center"/>
    </xf>
    <xf numFmtId="2" fontId="0" fillId="0" borderId="13" xfId="0" applyNumberFormat="1" applyBorder="1"/>
    <xf numFmtId="0" fontId="10" fillId="0" borderId="4" xfId="0" applyFont="1" applyBorder="1"/>
    <xf numFmtId="2" fontId="0" fillId="0" borderId="4" xfId="0" applyNumberFormat="1" applyBorder="1"/>
    <xf numFmtId="10" fontId="0" fillId="0" borderId="4" xfId="0" applyNumberFormat="1" applyBorder="1"/>
    <xf numFmtId="0" fontId="12" fillId="0" borderId="0" xfId="0" applyFont="1" applyAlignment="1"/>
    <xf numFmtId="0" fontId="12" fillId="0" borderId="0" xfId="0" applyFont="1"/>
    <xf numFmtId="0" fontId="12" fillId="0" borderId="0" xfId="0" applyFont="1" applyFill="1" applyBorder="1"/>
    <xf numFmtId="0" fontId="0" fillId="0" borderId="0" xfId="0" applyAlignment="1"/>
    <xf numFmtId="0" fontId="0" fillId="4" borderId="0" xfId="0" applyFill="1"/>
    <xf numFmtId="0" fontId="10" fillId="0" borderId="0" xfId="0" applyFont="1" applyAlignment="1">
      <alignment horizontal="center"/>
    </xf>
  </cellXfs>
  <cellStyles count="7">
    <cellStyle name="Good" xfId="6" builtinId="26"/>
    <cellStyle name="Heading" xfId="1"/>
    <cellStyle name="Heading1" xfId="2"/>
    <cellStyle name="Normal" xfId="0" builtinId="0" customBuiltin="1"/>
    <cellStyle name="Percent" xfId="3" builtinId="5"/>
    <cellStyle name="Result" xfId="4"/>
    <cellStyle name="Result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39690179677095E-2"/>
          <c:y val="5.6348155419564595E-2"/>
          <c:w val="0.88549972929686738"/>
          <c:h val="0.85231016643150825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F$22:$F$22</c:f>
              <c:strCache>
                <c:ptCount val="1"/>
                <c:pt idx="0">
                  <c:v>Component 1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3:$A$797</c:f>
              <c:numCache>
                <c:formatCode>General</c:formatCode>
                <c:ptCount val="775"/>
              </c:numCache>
            </c:numRef>
          </c:xVal>
          <c:yVal>
            <c:numRef>
              <c:f>Sheet1!$F$23:$F$797</c:f>
              <c:numCache>
                <c:formatCode>0.000</c:formatCode>
                <c:ptCount val="7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heet1!$G$22:$G$22</c:f>
              <c:strCache>
                <c:ptCount val="1"/>
                <c:pt idx="0">
                  <c:v>Component 2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3:$A$797</c:f>
              <c:numCache>
                <c:formatCode>General</c:formatCode>
                <c:ptCount val="775"/>
              </c:numCache>
            </c:numRef>
          </c:xVal>
          <c:yVal>
            <c:numRef>
              <c:f>Sheet1!$G$23:$G$797</c:f>
              <c:numCache>
                <c:formatCode>0.000</c:formatCode>
                <c:ptCount val="7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Sheet1!$H$22:$H$22</c:f>
              <c:strCache>
                <c:ptCount val="1"/>
                <c:pt idx="0">
                  <c:v>Component 3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3:$A$797</c:f>
              <c:numCache>
                <c:formatCode>General</c:formatCode>
                <c:ptCount val="775"/>
              </c:numCache>
            </c:numRef>
          </c:xVal>
          <c:yVal>
            <c:numRef>
              <c:f>Sheet1!$H$23:$H$797</c:f>
              <c:numCache>
                <c:formatCode>0.000</c:formatCode>
                <c:ptCount val="7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</c:numCache>
            </c:numRef>
          </c:yVal>
          <c:smooth val="0"/>
        </c:ser>
        <c:ser>
          <c:idx val="5"/>
          <c:order val="5"/>
          <c:tx>
            <c:v>total model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Sheet1!$A$23:$A$797</c:f>
              <c:numCache>
                <c:formatCode>General</c:formatCode>
                <c:ptCount val="775"/>
              </c:numCache>
            </c:numRef>
          </c:xVal>
          <c:yVal>
            <c:numRef>
              <c:f>Sheet1!$I$23:$I$797</c:f>
              <c:numCache>
                <c:formatCode>0.000</c:formatCode>
                <c:ptCount val="7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</c:numCache>
            </c:numRef>
          </c:yVal>
          <c:smooth val="0"/>
        </c:ser>
        <c:ser>
          <c:idx val="6"/>
          <c:order val="6"/>
          <c:tx>
            <c:v>raw data</c:v>
          </c:tx>
          <c:spPr>
            <a:ln>
              <a:noFill/>
            </a:ln>
          </c:spPr>
          <c:marker>
            <c:symbol val="circle"/>
            <c:size val="5"/>
            <c:spPr>
              <a:noFill/>
              <a:ln w="1270"/>
            </c:spPr>
          </c:marker>
          <c:dPt>
            <c:idx val="67"/>
            <c:bubble3D val="0"/>
          </c:dPt>
          <c:xVal>
            <c:numRef>
              <c:f>Sheet1!$A$23:$A$797</c:f>
              <c:numCache>
                <c:formatCode>General</c:formatCode>
                <c:ptCount val="775"/>
              </c:numCache>
            </c:numRef>
          </c:xVal>
          <c:yVal>
            <c:numRef>
              <c:f>Sheet1!$B$23:$B$797</c:f>
              <c:numCache>
                <c:formatCode>General</c:formatCode>
                <c:ptCount val="775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437632"/>
        <c:axId val="130429472"/>
        <c:extLst>
          <c:ext xmlns:c15="http://schemas.microsoft.com/office/drawing/2012/chart" uri="{02D57815-91ED-43cb-92C2-25804820EDAC}">
            <c15:filteredScatter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Sheet1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>
                    <a:solidFill>
                      <a:schemeClr val="accent6"/>
                    </a:solidFill>
                    <a:prstDash val="solid"/>
                  </a:ln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Sheet1!$A$23:$A$87</c15:sqref>
                        </c15:formulaRef>
                      </c:ext>
                    </c:extLst>
                    <c:numCache>
                      <c:formatCode>General</c:formatCode>
                      <c:ptCount val="65"/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Sheet1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>
                    <a:solidFill>
                      <a:schemeClr val="accent6"/>
                    </a:solidFill>
                    <a:prstDash val="solid"/>
                  </a:ln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A$23:$A$87</c15:sqref>
                        </c15:formulaRef>
                      </c:ext>
                    </c:extLst>
                    <c:numCache>
                      <c:formatCode>General</c:formatCode>
                      <c:ptCount val="65"/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</c15:ser>
            </c15:filteredScatterSeries>
          </c:ext>
        </c:extLst>
      </c:scatterChart>
      <c:valAx>
        <c:axId val="130437632"/>
        <c:scaling>
          <c:orientation val="minMax"/>
          <c:max val="5"/>
        </c:scaling>
        <c:delete val="0"/>
        <c:axPos val="b"/>
        <c:numFmt formatCode="0.00" sourceLinked="0"/>
        <c:majorTickMark val="in"/>
        <c:minorTickMark val="in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30429472"/>
        <c:crossesAt val="0"/>
        <c:crossBetween val="midCat"/>
      </c:valAx>
      <c:valAx>
        <c:axId val="130429472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0" sourceLinked="0"/>
        <c:majorTickMark val="in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30437632"/>
        <c:crossesAt val="0"/>
        <c:crossBetween val="midCat"/>
        <c:majorUnit val="0.1"/>
      </c:valAx>
      <c:spPr>
        <a:noFill/>
        <a:ln w="12700">
          <a:solidFill>
            <a:srgbClr val="C0C0C0"/>
          </a:solidFill>
          <a:prstDash val="solid"/>
        </a:ln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.7625578329426379"/>
          <c:y val="0.11192189091117709"/>
          <c:w val="0.15822440227758416"/>
          <c:h val="0.26791666193240998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idual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$24:$A$87</c:f>
              <c:numCache>
                <c:formatCode>General</c:formatCode>
                <c:ptCount val="64"/>
              </c:numCache>
            </c:numRef>
          </c:xVal>
          <c:yVal>
            <c:numRef>
              <c:f>Sheet1!$J$24:$J$87</c:f>
              <c:numCache>
                <c:formatCode>0.000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4029344"/>
        <c:axId val="1834031520"/>
      </c:scatterChart>
      <c:valAx>
        <c:axId val="1834029344"/>
        <c:scaling>
          <c:orientation val="minMax"/>
          <c:max val="60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4031520"/>
        <c:crosses val="autoZero"/>
        <c:crossBetween val="midCat"/>
      </c:valAx>
      <c:valAx>
        <c:axId val="1834031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340293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85776</xdr:colOff>
      <xdr:row>0</xdr:row>
      <xdr:rowOff>295275</xdr:rowOff>
    </xdr:from>
    <xdr:to>
      <xdr:col>15</xdr:col>
      <xdr:colOff>95251</xdr:colOff>
      <xdr:row>19</xdr:row>
      <xdr:rowOff>76200</xdr:rowOff>
    </xdr:to>
    <xdr:graphicFrame macro="">
      <xdr:nvGraphicFramePr>
        <xdr:cNvPr id="1057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28574</xdr:colOff>
      <xdr:row>39</xdr:row>
      <xdr:rowOff>123826</xdr:rowOff>
    </xdr:from>
    <xdr:to>
      <xdr:col>24</xdr:col>
      <xdr:colOff>685800</xdr:colOff>
      <xdr:row>49</xdr:row>
      <xdr:rowOff>857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R797"/>
  <sheetViews>
    <sheetView tabSelected="1" zoomScaleNormal="100" workbookViewId="0">
      <selection activeCell="U7" sqref="U7"/>
    </sheetView>
  </sheetViews>
  <sheetFormatPr defaultColWidth="8.875" defaultRowHeight="14.25" x14ac:dyDescent="0.2"/>
  <cols>
    <col min="1" max="1" width="5.5" customWidth="1"/>
    <col min="2" max="2" width="13.5" customWidth="1"/>
    <col min="3" max="5" width="12.5" customWidth="1"/>
    <col min="6" max="6" width="12" customWidth="1"/>
    <col min="7" max="8" width="11.5" customWidth="1"/>
    <col min="9" max="9" width="8.25" customWidth="1"/>
    <col min="10" max="10" width="8.75" customWidth="1"/>
    <col min="11" max="11" width="2.875" customWidth="1"/>
    <col min="12" max="12" width="2.625" customWidth="1"/>
    <col min="13" max="99" width="10.625" customWidth="1"/>
  </cols>
  <sheetData>
    <row r="1" spans="1:9" ht="24" customHeight="1" x14ac:dyDescent="0.5">
      <c r="B1" s="1" t="s">
        <v>24</v>
      </c>
      <c r="I1" s="55"/>
    </row>
    <row r="2" spans="1:9" x14ac:dyDescent="0.2">
      <c r="A2" s="52" t="s">
        <v>25</v>
      </c>
    </row>
    <row r="3" spans="1:9" x14ac:dyDescent="0.2">
      <c r="A3" s="53" t="s">
        <v>17</v>
      </c>
    </row>
    <row r="4" spans="1:9" x14ac:dyDescent="0.2">
      <c r="A4" s="54" t="s">
        <v>29</v>
      </c>
    </row>
    <row r="5" spans="1:9" x14ac:dyDescent="0.2">
      <c r="A5" s="53" t="s">
        <v>30</v>
      </c>
    </row>
    <row r="6" spans="1:9" ht="20.25" customHeight="1" x14ac:dyDescent="0.25">
      <c r="B6" s="2" t="s">
        <v>26</v>
      </c>
    </row>
    <row r="7" spans="1:9" ht="15" x14ac:dyDescent="0.25">
      <c r="B7" s="3"/>
      <c r="C7" s="4" t="s">
        <v>0</v>
      </c>
      <c r="D7" s="46" t="s">
        <v>1</v>
      </c>
      <c r="E7" s="21"/>
    </row>
    <row r="8" spans="1:9" ht="15" x14ac:dyDescent="0.25">
      <c r="B8" s="28" t="s">
        <v>4</v>
      </c>
      <c r="C8" s="45"/>
      <c r="D8" s="47"/>
      <c r="E8" s="21"/>
    </row>
    <row r="9" spans="1:9" ht="15" x14ac:dyDescent="0.25">
      <c r="B9" s="28" t="s">
        <v>5</v>
      </c>
      <c r="C9" s="45"/>
      <c r="D9" s="47"/>
      <c r="E9" s="21"/>
    </row>
    <row r="10" spans="1:9" ht="15" x14ac:dyDescent="0.25">
      <c r="B10" s="28" t="s">
        <v>22</v>
      </c>
      <c r="C10" s="45"/>
      <c r="D10" s="47"/>
    </row>
    <row r="12" spans="1:9" x14ac:dyDescent="0.2">
      <c r="B12" s="36" t="s">
        <v>31</v>
      </c>
      <c r="C12" s="37">
        <f>COUNT(A:A)</f>
        <v>0</v>
      </c>
      <c r="D12" s="39" t="s">
        <v>19</v>
      </c>
      <c r="E12" s="40" t="e">
        <f>E13-(1-E13)*(N26/(C12-N26-1))</f>
        <v>#VALUE!</v>
      </c>
    </row>
    <row r="13" spans="1:9" ht="15" customHeight="1" x14ac:dyDescent="0.25">
      <c r="B13" s="34" t="s">
        <v>20</v>
      </c>
      <c r="C13" s="43" t="e">
        <f>STDEV(J23:J797)/MAX(I23:I797)</f>
        <v>#VALUE!</v>
      </c>
      <c r="D13" s="38" t="s">
        <v>18</v>
      </c>
      <c r="E13" s="41" t="e">
        <f>M25</f>
        <v>#VALUE!</v>
      </c>
    </row>
    <row r="14" spans="1:9" ht="21.75" customHeight="1" x14ac:dyDescent="0.25">
      <c r="B14" s="2" t="s">
        <v>13</v>
      </c>
    </row>
    <row r="15" spans="1:9" ht="15" x14ac:dyDescent="0.25">
      <c r="C15" s="4" t="s">
        <v>0</v>
      </c>
      <c r="D15" s="46" t="s">
        <v>1</v>
      </c>
      <c r="E15" s="49"/>
    </row>
    <row r="16" spans="1:9" ht="15" x14ac:dyDescent="0.25">
      <c r="B16" s="5" t="s">
        <v>3</v>
      </c>
      <c r="C16" s="44" t="e">
        <f>N23</f>
        <v>#VALUE!</v>
      </c>
      <c r="D16" s="48" t="e">
        <f>M23</f>
        <v>#VALUE!</v>
      </c>
      <c r="E16" s="50"/>
    </row>
    <row r="17" spans="1:18" ht="15" x14ac:dyDescent="0.25">
      <c r="B17" s="5" t="s">
        <v>9</v>
      </c>
      <c r="C17" s="26" t="e">
        <f>N29</f>
        <v>#VALUE!</v>
      </c>
      <c r="D17" s="27" t="e">
        <f>M29</f>
        <v>#VALUE!</v>
      </c>
      <c r="E17" s="51"/>
    </row>
    <row r="18" spans="1:18" x14ac:dyDescent="0.2">
      <c r="C18" s="35" t="s">
        <v>15</v>
      </c>
    </row>
    <row r="19" spans="1:18" x14ac:dyDescent="0.2">
      <c r="C19" t="s">
        <v>16</v>
      </c>
    </row>
    <row r="20" spans="1:18" ht="12" customHeight="1" x14ac:dyDescent="0.2">
      <c r="A20" s="33" t="s">
        <v>27</v>
      </c>
      <c r="C20" t="s">
        <v>23</v>
      </c>
    </row>
    <row r="21" spans="1:18" ht="15.75" customHeight="1" x14ac:dyDescent="0.25">
      <c r="A21" s="33" t="s">
        <v>28</v>
      </c>
      <c r="C21" s="6" t="s">
        <v>6</v>
      </c>
      <c r="D21" s="7"/>
      <c r="E21" s="7"/>
      <c r="F21" s="6" t="s">
        <v>7</v>
      </c>
      <c r="G21" s="7"/>
      <c r="H21" s="7"/>
      <c r="I21" s="42" t="e">
        <f>MAX(I23:I102)</f>
        <v>#VALUE!</v>
      </c>
      <c r="M21" s="5" t="s">
        <v>21</v>
      </c>
    </row>
    <row r="22" spans="1:18" ht="15" x14ac:dyDescent="0.25">
      <c r="A22" s="57" t="s">
        <v>11</v>
      </c>
      <c r="B22" s="57" t="s">
        <v>12</v>
      </c>
      <c r="C22" s="8" t="s">
        <v>0</v>
      </c>
      <c r="D22" s="9" t="s">
        <v>1</v>
      </c>
      <c r="E22" s="9" t="s">
        <v>2</v>
      </c>
      <c r="F22" s="8" t="s">
        <v>0</v>
      </c>
      <c r="G22" s="9" t="s">
        <v>1</v>
      </c>
      <c r="H22" s="9" t="s">
        <v>2</v>
      </c>
      <c r="I22" s="10" t="s">
        <v>8</v>
      </c>
      <c r="J22" s="11" t="s">
        <v>14</v>
      </c>
      <c r="K22" t="s">
        <v>15</v>
      </c>
      <c r="M22" s="29" t="s">
        <v>1</v>
      </c>
      <c r="N22" s="30" t="s">
        <v>0</v>
      </c>
      <c r="O22" s="30"/>
      <c r="P22" s="30" t="s">
        <v>15</v>
      </c>
      <c r="Q22" s="30" t="s">
        <v>15</v>
      </c>
    </row>
    <row r="23" spans="1:18" x14ac:dyDescent="0.2">
      <c r="A23" s="56"/>
      <c r="B23" s="56"/>
      <c r="C23" s="12" t="e">
        <f>C$9*C$10*SQRT(PI()/2)*EXP(0.5*(C$9*C$10)^2-C$10*($A23-C$8))*ERFC((1/SQRT(2))*(C$9*C$10-(($A23-C$8)/C$9)))</f>
        <v>#DIV/0!</v>
      </c>
      <c r="D23" s="12" t="e">
        <f>D$9*D$10*SQRT(PI()/2)*EXP(0.5*(D$9*D$10)^2-D$10*($A23-D$8))*ERFC((1/SQRT(2))*(D$9*D$10-(($A23-D$8)/D$9)))</f>
        <v>#DIV/0!</v>
      </c>
      <c r="E23" s="13">
        <f>0</f>
        <v>0</v>
      </c>
      <c r="F23" s="14" t="e">
        <f>C$16*C23</f>
        <v>#VALUE!</v>
      </c>
      <c r="G23" s="14" t="e">
        <f t="shared" ref="G23:G54" si="0">D$16*D23</f>
        <v>#VALUE!</v>
      </c>
      <c r="H23" s="14">
        <f t="shared" ref="H23:H54" si="1">E$16*E23</f>
        <v>0</v>
      </c>
      <c r="I23" s="15" t="e">
        <f t="shared" ref="I23" si="2">SUM(F23:H23)</f>
        <v>#VALUE!</v>
      </c>
      <c r="J23" s="16" t="e">
        <f t="shared" ref="J23" si="3">B23-I23</f>
        <v>#VALUE!</v>
      </c>
      <c r="M23" s="18" t="e">
        <f t="array" ref="M23:Q27">LINEST(B23:B797,C23:D797,FALSE,TRUE)</f>
        <v>#VALUE!</v>
      </c>
      <c r="N23" s="19" t="e">
        <v>#VALUE!</v>
      </c>
      <c r="O23" s="19" t="e">
        <v>#VALUE!</v>
      </c>
      <c r="P23" s="19" t="e">
        <v>#VALUE!</v>
      </c>
      <c r="Q23" s="19" t="e">
        <v>#VALUE!</v>
      </c>
      <c r="R23" s="20"/>
    </row>
    <row r="24" spans="1:18" x14ac:dyDescent="0.2">
      <c r="A24" s="56"/>
      <c r="B24" s="56"/>
      <c r="C24" s="12" t="e">
        <f t="shared" ref="C24:D87" si="4">C$9*C$10*SQRT(PI()/2)*EXP(0.5*(C$9*C$10)^2-C$10*($A24-C$8))*ERFC((1/SQRT(2))*(C$9*C$10-(($A24-C$8)/C$9)))</f>
        <v>#DIV/0!</v>
      </c>
      <c r="D24" s="12" t="e">
        <f t="shared" si="4"/>
        <v>#DIV/0!</v>
      </c>
      <c r="E24" s="13">
        <f>0</f>
        <v>0</v>
      </c>
      <c r="F24" s="14" t="e">
        <f t="shared" ref="F24:F54" si="5">C$16*C24</f>
        <v>#VALUE!</v>
      </c>
      <c r="G24" s="14" t="e">
        <f t="shared" si="0"/>
        <v>#VALUE!</v>
      </c>
      <c r="H24" s="14">
        <f t="shared" si="1"/>
        <v>0</v>
      </c>
      <c r="I24" s="15" t="e">
        <f t="shared" ref="I24:I87" si="6">SUM(F24:H24)</f>
        <v>#VALUE!</v>
      </c>
      <c r="J24" s="16" t="e">
        <f t="shared" ref="J24:J87" si="7">B24-I24</f>
        <v>#VALUE!</v>
      </c>
      <c r="M24" s="21" t="e">
        <v>#VALUE!</v>
      </c>
      <c r="N24" s="7" t="e">
        <v>#VALUE!</v>
      </c>
      <c r="O24" s="7" t="e">
        <v>#VALUE!</v>
      </c>
      <c r="P24" s="7" t="e">
        <v>#VALUE!</v>
      </c>
      <c r="Q24" s="7" t="e">
        <v>#VALUE!</v>
      </c>
      <c r="R24" s="22"/>
    </row>
    <row r="25" spans="1:18" x14ac:dyDescent="0.2">
      <c r="A25" s="56"/>
      <c r="B25" s="56"/>
      <c r="C25" s="12" t="e">
        <f t="shared" si="4"/>
        <v>#DIV/0!</v>
      </c>
      <c r="D25" s="12" t="e">
        <f t="shared" si="4"/>
        <v>#DIV/0!</v>
      </c>
      <c r="E25" s="13">
        <f>0</f>
        <v>0</v>
      </c>
      <c r="F25" s="14" t="e">
        <f t="shared" si="5"/>
        <v>#VALUE!</v>
      </c>
      <c r="G25" s="14" t="e">
        <f t="shared" si="0"/>
        <v>#VALUE!</v>
      </c>
      <c r="H25" s="14">
        <f t="shared" si="1"/>
        <v>0</v>
      </c>
      <c r="I25" s="15" t="e">
        <f t="shared" si="6"/>
        <v>#VALUE!</v>
      </c>
      <c r="J25" s="16" t="e">
        <f t="shared" si="7"/>
        <v>#VALUE!</v>
      </c>
      <c r="M25" s="21" t="e">
        <v>#VALUE!</v>
      </c>
      <c r="N25" s="7" t="e">
        <v>#VALUE!</v>
      </c>
      <c r="O25" s="7" t="e">
        <v>#VALUE!</v>
      </c>
      <c r="P25" s="7" t="e">
        <v>#VALUE!</v>
      </c>
      <c r="Q25" s="7" t="e">
        <v>#VALUE!</v>
      </c>
      <c r="R25" s="22"/>
    </row>
    <row r="26" spans="1:18" x14ac:dyDescent="0.2">
      <c r="A26" s="56"/>
      <c r="B26" s="56"/>
      <c r="C26" s="12" t="e">
        <f t="shared" si="4"/>
        <v>#DIV/0!</v>
      </c>
      <c r="D26" s="12" t="e">
        <f t="shared" si="4"/>
        <v>#DIV/0!</v>
      </c>
      <c r="E26" s="13">
        <f>0</f>
        <v>0</v>
      </c>
      <c r="F26" s="14" t="e">
        <f t="shared" si="5"/>
        <v>#VALUE!</v>
      </c>
      <c r="G26" s="14" t="e">
        <f t="shared" si="0"/>
        <v>#VALUE!</v>
      </c>
      <c r="H26" s="14">
        <f t="shared" si="1"/>
        <v>0</v>
      </c>
      <c r="I26" s="15" t="e">
        <f t="shared" si="6"/>
        <v>#VALUE!</v>
      </c>
      <c r="J26" s="16" t="e">
        <f t="shared" si="7"/>
        <v>#VALUE!</v>
      </c>
      <c r="M26" s="21" t="e">
        <v>#VALUE!</v>
      </c>
      <c r="N26" s="7" t="e">
        <v>#VALUE!</v>
      </c>
      <c r="O26" s="7" t="e">
        <v>#VALUE!</v>
      </c>
      <c r="P26" s="7" t="e">
        <v>#VALUE!</v>
      </c>
      <c r="Q26" s="7" t="e">
        <v>#VALUE!</v>
      </c>
      <c r="R26" s="22"/>
    </row>
    <row r="27" spans="1:18" x14ac:dyDescent="0.2">
      <c r="A27" s="56"/>
      <c r="B27" s="56"/>
      <c r="C27" s="12" t="e">
        <f t="shared" si="4"/>
        <v>#DIV/0!</v>
      </c>
      <c r="D27" s="12" t="e">
        <f t="shared" si="4"/>
        <v>#DIV/0!</v>
      </c>
      <c r="E27" s="13">
        <f>0</f>
        <v>0</v>
      </c>
      <c r="F27" s="14" t="e">
        <f t="shared" si="5"/>
        <v>#VALUE!</v>
      </c>
      <c r="G27" s="14" t="e">
        <f t="shared" si="0"/>
        <v>#VALUE!</v>
      </c>
      <c r="H27" s="14">
        <f t="shared" si="1"/>
        <v>0</v>
      </c>
      <c r="I27" s="15" t="e">
        <f t="shared" si="6"/>
        <v>#VALUE!</v>
      </c>
      <c r="J27" s="16" t="e">
        <f t="shared" si="7"/>
        <v>#VALUE!</v>
      </c>
      <c r="M27" s="23" t="e">
        <v>#VALUE!</v>
      </c>
      <c r="N27" s="24" t="e">
        <v>#VALUE!</v>
      </c>
      <c r="O27" s="24" t="e">
        <v>#VALUE!</v>
      </c>
      <c r="P27" s="24" t="e">
        <v>#VALUE!</v>
      </c>
      <c r="Q27" s="24" t="e">
        <v>#VALUE!</v>
      </c>
      <c r="R27" s="25"/>
    </row>
    <row r="28" spans="1:18" x14ac:dyDescent="0.2">
      <c r="A28" s="56"/>
      <c r="B28" s="56"/>
      <c r="C28" s="12" t="e">
        <f t="shared" si="4"/>
        <v>#DIV/0!</v>
      </c>
      <c r="D28" s="12" t="e">
        <f t="shared" si="4"/>
        <v>#DIV/0!</v>
      </c>
      <c r="E28" s="13">
        <f>0</f>
        <v>0</v>
      </c>
      <c r="F28" s="14" t="e">
        <f t="shared" si="5"/>
        <v>#VALUE!</v>
      </c>
      <c r="G28" s="14" t="e">
        <f t="shared" si="0"/>
        <v>#VALUE!</v>
      </c>
      <c r="H28" s="14">
        <f t="shared" si="1"/>
        <v>0</v>
      </c>
      <c r="I28" s="15" t="e">
        <f t="shared" si="6"/>
        <v>#VALUE!</v>
      </c>
      <c r="J28" s="16" t="e">
        <f t="shared" si="7"/>
        <v>#VALUE!</v>
      </c>
      <c r="M28" t="s">
        <v>10</v>
      </c>
    </row>
    <row r="29" spans="1:18" x14ac:dyDescent="0.2">
      <c r="A29" s="56"/>
      <c r="B29" s="56"/>
      <c r="C29" s="12" t="e">
        <f t="shared" si="4"/>
        <v>#DIV/0!</v>
      </c>
      <c r="D29" s="12" t="e">
        <f t="shared" si="4"/>
        <v>#DIV/0!</v>
      </c>
      <c r="E29" s="13">
        <f>0</f>
        <v>0</v>
      </c>
      <c r="F29" s="14" t="e">
        <f t="shared" si="5"/>
        <v>#VALUE!</v>
      </c>
      <c r="G29" s="14" t="e">
        <f t="shared" si="0"/>
        <v>#VALUE!</v>
      </c>
      <c r="H29" s="14">
        <f t="shared" si="1"/>
        <v>0</v>
      </c>
      <c r="I29" s="15" t="e">
        <f t="shared" si="6"/>
        <v>#VALUE!</v>
      </c>
      <c r="J29" s="16" t="e">
        <f t="shared" si="7"/>
        <v>#VALUE!</v>
      </c>
      <c r="M29" s="17" t="e">
        <f>M24/M23</f>
        <v>#VALUE!</v>
      </c>
      <c r="N29" s="17" t="e">
        <f>N24/N23</f>
        <v>#VALUE!</v>
      </c>
      <c r="O29" s="17" t="e">
        <f>O24/O23</f>
        <v>#VALUE!</v>
      </c>
      <c r="P29" s="17" t="e">
        <f>P24/P23</f>
        <v>#VALUE!</v>
      </c>
      <c r="Q29" s="17" t="e">
        <f>Q24/Q23</f>
        <v>#VALUE!</v>
      </c>
    </row>
    <row r="30" spans="1:18" x14ac:dyDescent="0.2">
      <c r="A30" s="56"/>
      <c r="B30" s="56"/>
      <c r="C30" s="12" t="e">
        <f t="shared" si="4"/>
        <v>#DIV/0!</v>
      </c>
      <c r="D30" s="12" t="e">
        <f t="shared" si="4"/>
        <v>#DIV/0!</v>
      </c>
      <c r="E30" s="13">
        <f>0</f>
        <v>0</v>
      </c>
      <c r="F30" s="14" t="e">
        <f t="shared" si="5"/>
        <v>#VALUE!</v>
      </c>
      <c r="G30" s="14" t="e">
        <f t="shared" si="0"/>
        <v>#VALUE!</v>
      </c>
      <c r="H30" s="14">
        <f t="shared" si="1"/>
        <v>0</v>
      </c>
      <c r="I30" s="15" t="e">
        <f t="shared" si="6"/>
        <v>#VALUE!</v>
      </c>
      <c r="J30" s="16" t="e">
        <f t="shared" si="7"/>
        <v>#VALUE!</v>
      </c>
    </row>
    <row r="31" spans="1:18" x14ac:dyDescent="0.2">
      <c r="A31" s="56"/>
      <c r="B31" s="56"/>
      <c r="C31" s="12" t="e">
        <f t="shared" si="4"/>
        <v>#DIV/0!</v>
      </c>
      <c r="D31" s="12" t="e">
        <f t="shared" si="4"/>
        <v>#DIV/0!</v>
      </c>
      <c r="E31" s="13">
        <f>0</f>
        <v>0</v>
      </c>
      <c r="F31" s="14" t="e">
        <f t="shared" si="5"/>
        <v>#VALUE!</v>
      </c>
      <c r="G31" s="14" t="e">
        <f t="shared" si="0"/>
        <v>#VALUE!</v>
      </c>
      <c r="H31" s="14">
        <f t="shared" si="1"/>
        <v>0</v>
      </c>
      <c r="I31" s="15" t="e">
        <f t="shared" si="6"/>
        <v>#VALUE!</v>
      </c>
      <c r="J31" s="16" t="e">
        <f t="shared" si="7"/>
        <v>#VALUE!</v>
      </c>
    </row>
    <row r="32" spans="1:18" x14ac:dyDescent="0.2">
      <c r="A32" s="56"/>
      <c r="B32" s="56"/>
      <c r="C32" s="12" t="e">
        <f t="shared" si="4"/>
        <v>#DIV/0!</v>
      </c>
      <c r="D32" s="12" t="e">
        <f t="shared" si="4"/>
        <v>#DIV/0!</v>
      </c>
      <c r="E32" s="13">
        <f>0</f>
        <v>0</v>
      </c>
      <c r="F32" s="14" t="e">
        <f t="shared" si="5"/>
        <v>#VALUE!</v>
      </c>
      <c r="G32" s="14" t="e">
        <f t="shared" si="0"/>
        <v>#VALUE!</v>
      </c>
      <c r="H32" s="14">
        <f t="shared" si="1"/>
        <v>0</v>
      </c>
      <c r="I32" s="15" t="e">
        <f t="shared" si="6"/>
        <v>#VALUE!</v>
      </c>
      <c r="J32" s="16" t="e">
        <f t="shared" si="7"/>
        <v>#VALUE!</v>
      </c>
      <c r="M32" s="31" t="e">
        <f>#REF!-M23</f>
        <v>#REF!</v>
      </c>
      <c r="N32" s="31" t="e">
        <f>#REF!-N23</f>
        <v>#REF!</v>
      </c>
      <c r="O32" s="31" t="e">
        <f>E16-O23</f>
        <v>#VALUE!</v>
      </c>
      <c r="P32" s="32" t="e">
        <f>#REF!-P23</f>
        <v>#REF!</v>
      </c>
      <c r="Q32" s="31" t="e">
        <f>C16-Q23</f>
        <v>#VALUE!</v>
      </c>
    </row>
    <row r="33" spans="1:10" x14ac:dyDescent="0.2">
      <c r="A33" s="56"/>
      <c r="B33" s="56"/>
      <c r="C33" s="12" t="e">
        <f t="shared" si="4"/>
        <v>#DIV/0!</v>
      </c>
      <c r="D33" s="12" t="e">
        <f t="shared" si="4"/>
        <v>#DIV/0!</v>
      </c>
      <c r="E33" s="13">
        <f>0</f>
        <v>0</v>
      </c>
      <c r="F33" s="14" t="e">
        <f t="shared" si="5"/>
        <v>#VALUE!</v>
      </c>
      <c r="G33" s="14" t="e">
        <f t="shared" si="0"/>
        <v>#VALUE!</v>
      </c>
      <c r="H33" s="14">
        <f t="shared" si="1"/>
        <v>0</v>
      </c>
      <c r="I33" s="15" t="e">
        <f t="shared" si="6"/>
        <v>#VALUE!</v>
      </c>
      <c r="J33" s="16" t="e">
        <f t="shared" si="7"/>
        <v>#VALUE!</v>
      </c>
    </row>
    <row r="34" spans="1:10" x14ac:dyDescent="0.2">
      <c r="A34" s="56"/>
      <c r="B34" s="56"/>
      <c r="C34" s="12" t="e">
        <f t="shared" si="4"/>
        <v>#DIV/0!</v>
      </c>
      <c r="D34" s="12" t="e">
        <f t="shared" si="4"/>
        <v>#DIV/0!</v>
      </c>
      <c r="E34" s="13">
        <f>0</f>
        <v>0</v>
      </c>
      <c r="F34" s="14" t="e">
        <f t="shared" si="5"/>
        <v>#VALUE!</v>
      </c>
      <c r="G34" s="14" t="e">
        <f t="shared" si="0"/>
        <v>#VALUE!</v>
      </c>
      <c r="H34" s="14">
        <f t="shared" si="1"/>
        <v>0</v>
      </c>
      <c r="I34" s="15" t="e">
        <f t="shared" si="6"/>
        <v>#VALUE!</v>
      </c>
      <c r="J34" s="16" t="e">
        <f t="shared" si="7"/>
        <v>#VALUE!</v>
      </c>
    </row>
    <row r="35" spans="1:10" x14ac:dyDescent="0.2">
      <c r="A35" s="56"/>
      <c r="B35" s="56"/>
      <c r="C35" s="12" t="e">
        <f t="shared" si="4"/>
        <v>#DIV/0!</v>
      </c>
      <c r="D35" s="12" t="e">
        <f t="shared" si="4"/>
        <v>#DIV/0!</v>
      </c>
      <c r="E35" s="13">
        <f>0</f>
        <v>0</v>
      </c>
      <c r="F35" s="14" t="e">
        <f t="shared" si="5"/>
        <v>#VALUE!</v>
      </c>
      <c r="G35" s="14" t="e">
        <f t="shared" si="0"/>
        <v>#VALUE!</v>
      </c>
      <c r="H35" s="14">
        <f t="shared" si="1"/>
        <v>0</v>
      </c>
      <c r="I35" s="15" t="e">
        <f t="shared" si="6"/>
        <v>#VALUE!</v>
      </c>
      <c r="J35" s="16" t="e">
        <f t="shared" si="7"/>
        <v>#VALUE!</v>
      </c>
    </row>
    <row r="36" spans="1:10" x14ac:dyDescent="0.2">
      <c r="A36" s="56"/>
      <c r="B36" s="56"/>
      <c r="C36" s="12" t="e">
        <f t="shared" si="4"/>
        <v>#DIV/0!</v>
      </c>
      <c r="D36" s="12" t="e">
        <f t="shared" si="4"/>
        <v>#DIV/0!</v>
      </c>
      <c r="E36" s="13">
        <f>0</f>
        <v>0</v>
      </c>
      <c r="F36" s="14" t="e">
        <f t="shared" si="5"/>
        <v>#VALUE!</v>
      </c>
      <c r="G36" s="14" t="e">
        <f t="shared" si="0"/>
        <v>#VALUE!</v>
      </c>
      <c r="H36" s="14">
        <f t="shared" si="1"/>
        <v>0</v>
      </c>
      <c r="I36" s="15" t="e">
        <f t="shared" si="6"/>
        <v>#VALUE!</v>
      </c>
      <c r="J36" s="16" t="e">
        <f t="shared" si="7"/>
        <v>#VALUE!</v>
      </c>
    </row>
    <row r="37" spans="1:10" x14ac:dyDescent="0.2">
      <c r="A37" s="56"/>
      <c r="B37" s="56"/>
      <c r="C37" s="12" t="e">
        <f t="shared" si="4"/>
        <v>#DIV/0!</v>
      </c>
      <c r="D37" s="12" t="e">
        <f t="shared" si="4"/>
        <v>#DIV/0!</v>
      </c>
      <c r="E37" s="13">
        <f>0</f>
        <v>0</v>
      </c>
      <c r="F37" s="14" t="e">
        <f t="shared" si="5"/>
        <v>#VALUE!</v>
      </c>
      <c r="G37" s="14" t="e">
        <f t="shared" si="0"/>
        <v>#VALUE!</v>
      </c>
      <c r="H37" s="14">
        <f t="shared" si="1"/>
        <v>0</v>
      </c>
      <c r="I37" s="15" t="e">
        <f t="shared" si="6"/>
        <v>#VALUE!</v>
      </c>
      <c r="J37" s="16" t="e">
        <f t="shared" si="7"/>
        <v>#VALUE!</v>
      </c>
    </row>
    <row r="38" spans="1:10" x14ac:dyDescent="0.2">
      <c r="A38" s="56"/>
      <c r="B38" s="56"/>
      <c r="C38" s="12" t="e">
        <f t="shared" si="4"/>
        <v>#DIV/0!</v>
      </c>
      <c r="D38" s="12" t="e">
        <f t="shared" si="4"/>
        <v>#DIV/0!</v>
      </c>
      <c r="E38" s="13">
        <f>0</f>
        <v>0</v>
      </c>
      <c r="F38" s="14" t="e">
        <f t="shared" si="5"/>
        <v>#VALUE!</v>
      </c>
      <c r="G38" s="14" t="e">
        <f t="shared" si="0"/>
        <v>#VALUE!</v>
      </c>
      <c r="H38" s="14">
        <f t="shared" si="1"/>
        <v>0</v>
      </c>
      <c r="I38" s="15" t="e">
        <f t="shared" si="6"/>
        <v>#VALUE!</v>
      </c>
      <c r="J38" s="16" t="e">
        <f t="shared" si="7"/>
        <v>#VALUE!</v>
      </c>
    </row>
    <row r="39" spans="1:10" x14ac:dyDescent="0.2">
      <c r="A39" s="56"/>
      <c r="B39" s="56"/>
      <c r="C39" s="12" t="e">
        <f t="shared" si="4"/>
        <v>#DIV/0!</v>
      </c>
      <c r="D39" s="12" t="e">
        <f t="shared" si="4"/>
        <v>#DIV/0!</v>
      </c>
      <c r="E39" s="13">
        <f>0</f>
        <v>0</v>
      </c>
      <c r="F39" s="14" t="e">
        <f t="shared" si="5"/>
        <v>#VALUE!</v>
      </c>
      <c r="G39" s="14" t="e">
        <f t="shared" si="0"/>
        <v>#VALUE!</v>
      </c>
      <c r="H39" s="14">
        <f t="shared" si="1"/>
        <v>0</v>
      </c>
      <c r="I39" s="15" t="e">
        <f t="shared" si="6"/>
        <v>#VALUE!</v>
      </c>
      <c r="J39" s="16" t="e">
        <f t="shared" si="7"/>
        <v>#VALUE!</v>
      </c>
    </row>
    <row r="40" spans="1:10" x14ac:dyDescent="0.2">
      <c r="A40" s="56"/>
      <c r="B40" s="56"/>
      <c r="C40" s="12" t="e">
        <f t="shared" si="4"/>
        <v>#DIV/0!</v>
      </c>
      <c r="D40" s="12" t="e">
        <f t="shared" si="4"/>
        <v>#DIV/0!</v>
      </c>
      <c r="E40" s="13">
        <f>0</f>
        <v>0</v>
      </c>
      <c r="F40" s="14" t="e">
        <f t="shared" si="5"/>
        <v>#VALUE!</v>
      </c>
      <c r="G40" s="14" t="e">
        <f t="shared" si="0"/>
        <v>#VALUE!</v>
      </c>
      <c r="H40" s="14">
        <f t="shared" si="1"/>
        <v>0</v>
      </c>
      <c r="I40" s="15" t="e">
        <f t="shared" si="6"/>
        <v>#VALUE!</v>
      </c>
      <c r="J40" s="16" t="e">
        <f t="shared" si="7"/>
        <v>#VALUE!</v>
      </c>
    </row>
    <row r="41" spans="1:10" x14ac:dyDescent="0.2">
      <c r="A41" s="56"/>
      <c r="B41" s="56"/>
      <c r="C41" s="12" t="e">
        <f t="shared" si="4"/>
        <v>#DIV/0!</v>
      </c>
      <c r="D41" s="12" t="e">
        <f t="shared" si="4"/>
        <v>#DIV/0!</v>
      </c>
      <c r="E41" s="13">
        <f>0</f>
        <v>0</v>
      </c>
      <c r="F41" s="14" t="e">
        <f t="shared" si="5"/>
        <v>#VALUE!</v>
      </c>
      <c r="G41" s="14" t="e">
        <f t="shared" si="0"/>
        <v>#VALUE!</v>
      </c>
      <c r="H41" s="14">
        <f t="shared" si="1"/>
        <v>0</v>
      </c>
      <c r="I41" s="15" t="e">
        <f t="shared" si="6"/>
        <v>#VALUE!</v>
      </c>
      <c r="J41" s="16" t="e">
        <f t="shared" si="7"/>
        <v>#VALUE!</v>
      </c>
    </row>
    <row r="42" spans="1:10" x14ac:dyDescent="0.2">
      <c r="A42" s="56"/>
      <c r="B42" s="56"/>
      <c r="C42" s="12" t="e">
        <f t="shared" si="4"/>
        <v>#DIV/0!</v>
      </c>
      <c r="D42" s="12" t="e">
        <f t="shared" si="4"/>
        <v>#DIV/0!</v>
      </c>
      <c r="E42" s="13">
        <f>0</f>
        <v>0</v>
      </c>
      <c r="F42" s="14" t="e">
        <f t="shared" si="5"/>
        <v>#VALUE!</v>
      </c>
      <c r="G42" s="14" t="e">
        <f t="shared" si="0"/>
        <v>#VALUE!</v>
      </c>
      <c r="H42" s="14">
        <f t="shared" si="1"/>
        <v>0</v>
      </c>
      <c r="I42" s="15" t="e">
        <f t="shared" si="6"/>
        <v>#VALUE!</v>
      </c>
      <c r="J42" s="16" t="e">
        <f t="shared" si="7"/>
        <v>#VALUE!</v>
      </c>
    </row>
    <row r="43" spans="1:10" x14ac:dyDescent="0.2">
      <c r="A43" s="56"/>
      <c r="B43" s="56"/>
      <c r="C43" s="12" t="e">
        <f t="shared" si="4"/>
        <v>#DIV/0!</v>
      </c>
      <c r="D43" s="12" t="e">
        <f t="shared" si="4"/>
        <v>#DIV/0!</v>
      </c>
      <c r="E43" s="13">
        <f>0</f>
        <v>0</v>
      </c>
      <c r="F43" s="14" t="e">
        <f t="shared" si="5"/>
        <v>#VALUE!</v>
      </c>
      <c r="G43" s="14" t="e">
        <f t="shared" si="0"/>
        <v>#VALUE!</v>
      </c>
      <c r="H43" s="14">
        <f t="shared" si="1"/>
        <v>0</v>
      </c>
      <c r="I43" s="15" t="e">
        <f t="shared" si="6"/>
        <v>#VALUE!</v>
      </c>
      <c r="J43" s="16" t="e">
        <f t="shared" si="7"/>
        <v>#VALUE!</v>
      </c>
    </row>
    <row r="44" spans="1:10" x14ac:dyDescent="0.2">
      <c r="A44" s="56"/>
      <c r="B44" s="56"/>
      <c r="C44" s="12" t="e">
        <f t="shared" si="4"/>
        <v>#DIV/0!</v>
      </c>
      <c r="D44" s="12" t="e">
        <f t="shared" si="4"/>
        <v>#DIV/0!</v>
      </c>
      <c r="E44" s="13">
        <f>0</f>
        <v>0</v>
      </c>
      <c r="F44" s="14" t="e">
        <f t="shared" si="5"/>
        <v>#VALUE!</v>
      </c>
      <c r="G44" s="14" t="e">
        <f t="shared" si="0"/>
        <v>#VALUE!</v>
      </c>
      <c r="H44" s="14">
        <f t="shared" si="1"/>
        <v>0</v>
      </c>
      <c r="I44" s="15" t="e">
        <f t="shared" si="6"/>
        <v>#VALUE!</v>
      </c>
      <c r="J44" s="16" t="e">
        <f t="shared" si="7"/>
        <v>#VALUE!</v>
      </c>
    </row>
    <row r="45" spans="1:10" x14ac:dyDescent="0.2">
      <c r="A45" s="56"/>
      <c r="B45" s="56"/>
      <c r="C45" s="12" t="e">
        <f t="shared" si="4"/>
        <v>#DIV/0!</v>
      </c>
      <c r="D45" s="12" t="e">
        <f t="shared" si="4"/>
        <v>#DIV/0!</v>
      </c>
      <c r="E45" s="13">
        <f>0</f>
        <v>0</v>
      </c>
      <c r="F45" s="14" t="e">
        <f t="shared" si="5"/>
        <v>#VALUE!</v>
      </c>
      <c r="G45" s="14" t="e">
        <f t="shared" si="0"/>
        <v>#VALUE!</v>
      </c>
      <c r="H45" s="14">
        <f t="shared" si="1"/>
        <v>0</v>
      </c>
      <c r="I45" s="15" t="e">
        <f t="shared" si="6"/>
        <v>#VALUE!</v>
      </c>
      <c r="J45" s="16" t="e">
        <f t="shared" si="7"/>
        <v>#VALUE!</v>
      </c>
    </row>
    <row r="46" spans="1:10" x14ac:dyDescent="0.2">
      <c r="A46" s="56"/>
      <c r="B46" s="56"/>
      <c r="C46" s="12" t="e">
        <f t="shared" si="4"/>
        <v>#DIV/0!</v>
      </c>
      <c r="D46" s="12" t="e">
        <f t="shared" si="4"/>
        <v>#DIV/0!</v>
      </c>
      <c r="E46" s="13">
        <f>0</f>
        <v>0</v>
      </c>
      <c r="F46" s="14" t="e">
        <f t="shared" si="5"/>
        <v>#VALUE!</v>
      </c>
      <c r="G46" s="14" t="e">
        <f t="shared" si="0"/>
        <v>#VALUE!</v>
      </c>
      <c r="H46" s="14">
        <f t="shared" si="1"/>
        <v>0</v>
      </c>
      <c r="I46" s="15" t="e">
        <f t="shared" si="6"/>
        <v>#VALUE!</v>
      </c>
      <c r="J46" s="16" t="e">
        <f t="shared" si="7"/>
        <v>#VALUE!</v>
      </c>
    </row>
    <row r="47" spans="1:10" x14ac:dyDescent="0.2">
      <c r="A47" s="56"/>
      <c r="B47" s="56"/>
      <c r="C47" s="12" t="e">
        <f t="shared" si="4"/>
        <v>#DIV/0!</v>
      </c>
      <c r="D47" s="12" t="e">
        <f t="shared" si="4"/>
        <v>#DIV/0!</v>
      </c>
      <c r="E47" s="13">
        <f>0</f>
        <v>0</v>
      </c>
      <c r="F47" s="14" t="e">
        <f t="shared" si="5"/>
        <v>#VALUE!</v>
      </c>
      <c r="G47" s="14" t="e">
        <f t="shared" si="0"/>
        <v>#VALUE!</v>
      </c>
      <c r="H47" s="14">
        <f t="shared" si="1"/>
        <v>0</v>
      </c>
      <c r="I47" s="15" t="e">
        <f t="shared" si="6"/>
        <v>#VALUE!</v>
      </c>
      <c r="J47" s="16" t="e">
        <f t="shared" si="7"/>
        <v>#VALUE!</v>
      </c>
    </row>
    <row r="48" spans="1:10" x14ac:dyDescent="0.2">
      <c r="A48" s="56"/>
      <c r="B48" s="56"/>
      <c r="C48" s="12" t="e">
        <f t="shared" si="4"/>
        <v>#DIV/0!</v>
      </c>
      <c r="D48" s="12" t="e">
        <f t="shared" si="4"/>
        <v>#DIV/0!</v>
      </c>
      <c r="E48" s="13">
        <f>0</f>
        <v>0</v>
      </c>
      <c r="F48" s="14" t="e">
        <f t="shared" si="5"/>
        <v>#VALUE!</v>
      </c>
      <c r="G48" s="14" t="e">
        <f t="shared" si="0"/>
        <v>#VALUE!</v>
      </c>
      <c r="H48" s="14">
        <f t="shared" si="1"/>
        <v>0</v>
      </c>
      <c r="I48" s="15" t="e">
        <f t="shared" si="6"/>
        <v>#VALUE!</v>
      </c>
      <c r="J48" s="16" t="e">
        <f t="shared" si="7"/>
        <v>#VALUE!</v>
      </c>
    </row>
    <row r="49" spans="1:10" x14ac:dyDescent="0.2">
      <c r="A49" s="56"/>
      <c r="B49" s="56"/>
      <c r="C49" s="12" t="e">
        <f t="shared" si="4"/>
        <v>#DIV/0!</v>
      </c>
      <c r="D49" s="12" t="e">
        <f t="shared" si="4"/>
        <v>#DIV/0!</v>
      </c>
      <c r="E49" s="13">
        <f>0</f>
        <v>0</v>
      </c>
      <c r="F49" s="14" t="e">
        <f t="shared" si="5"/>
        <v>#VALUE!</v>
      </c>
      <c r="G49" s="14" t="e">
        <f t="shared" si="0"/>
        <v>#VALUE!</v>
      </c>
      <c r="H49" s="14">
        <f t="shared" si="1"/>
        <v>0</v>
      </c>
      <c r="I49" s="15" t="e">
        <f t="shared" si="6"/>
        <v>#VALUE!</v>
      </c>
      <c r="J49" s="16" t="e">
        <f t="shared" si="7"/>
        <v>#VALUE!</v>
      </c>
    </row>
    <row r="50" spans="1:10" x14ac:dyDescent="0.2">
      <c r="A50" s="56"/>
      <c r="B50" s="56"/>
      <c r="C50" s="12" t="e">
        <f t="shared" si="4"/>
        <v>#DIV/0!</v>
      </c>
      <c r="D50" s="12" t="e">
        <f t="shared" si="4"/>
        <v>#DIV/0!</v>
      </c>
      <c r="E50" s="13">
        <f>0</f>
        <v>0</v>
      </c>
      <c r="F50" s="14" t="e">
        <f t="shared" si="5"/>
        <v>#VALUE!</v>
      </c>
      <c r="G50" s="14" t="e">
        <f t="shared" si="0"/>
        <v>#VALUE!</v>
      </c>
      <c r="H50" s="14">
        <f t="shared" si="1"/>
        <v>0</v>
      </c>
      <c r="I50" s="15" t="e">
        <f t="shared" si="6"/>
        <v>#VALUE!</v>
      </c>
      <c r="J50" s="16" t="e">
        <f t="shared" si="7"/>
        <v>#VALUE!</v>
      </c>
    </row>
    <row r="51" spans="1:10" x14ac:dyDescent="0.2">
      <c r="A51" s="56"/>
      <c r="B51" s="56"/>
      <c r="C51" s="12" t="e">
        <f t="shared" si="4"/>
        <v>#DIV/0!</v>
      </c>
      <c r="D51" s="12" t="e">
        <f t="shared" si="4"/>
        <v>#DIV/0!</v>
      </c>
      <c r="E51" s="13">
        <f>0</f>
        <v>0</v>
      </c>
      <c r="F51" s="14" t="e">
        <f t="shared" si="5"/>
        <v>#VALUE!</v>
      </c>
      <c r="G51" s="14" t="e">
        <f t="shared" si="0"/>
        <v>#VALUE!</v>
      </c>
      <c r="H51" s="14">
        <f t="shared" si="1"/>
        <v>0</v>
      </c>
      <c r="I51" s="15" t="e">
        <f t="shared" si="6"/>
        <v>#VALUE!</v>
      </c>
      <c r="J51" s="16" t="e">
        <f t="shared" si="7"/>
        <v>#VALUE!</v>
      </c>
    </row>
    <row r="52" spans="1:10" x14ac:dyDescent="0.2">
      <c r="A52" s="56"/>
      <c r="B52" s="56"/>
      <c r="C52" s="12" t="e">
        <f t="shared" si="4"/>
        <v>#DIV/0!</v>
      </c>
      <c r="D52" s="12" t="e">
        <f t="shared" si="4"/>
        <v>#DIV/0!</v>
      </c>
      <c r="E52" s="13">
        <f>0</f>
        <v>0</v>
      </c>
      <c r="F52" s="14" t="e">
        <f t="shared" si="5"/>
        <v>#VALUE!</v>
      </c>
      <c r="G52" s="14" t="e">
        <f t="shared" si="0"/>
        <v>#VALUE!</v>
      </c>
      <c r="H52" s="14">
        <f t="shared" si="1"/>
        <v>0</v>
      </c>
      <c r="I52" s="15" t="e">
        <f t="shared" si="6"/>
        <v>#VALUE!</v>
      </c>
      <c r="J52" s="16" t="e">
        <f t="shared" si="7"/>
        <v>#VALUE!</v>
      </c>
    </row>
    <row r="53" spans="1:10" x14ac:dyDescent="0.2">
      <c r="A53" s="56"/>
      <c r="B53" s="56"/>
      <c r="C53" s="12" t="e">
        <f t="shared" si="4"/>
        <v>#DIV/0!</v>
      </c>
      <c r="D53" s="12" t="e">
        <f t="shared" si="4"/>
        <v>#DIV/0!</v>
      </c>
      <c r="E53" s="13">
        <f>0</f>
        <v>0</v>
      </c>
      <c r="F53" s="14" t="e">
        <f t="shared" si="5"/>
        <v>#VALUE!</v>
      </c>
      <c r="G53" s="14" t="e">
        <f t="shared" si="0"/>
        <v>#VALUE!</v>
      </c>
      <c r="H53" s="14">
        <f t="shared" si="1"/>
        <v>0</v>
      </c>
      <c r="I53" s="15" t="e">
        <f t="shared" si="6"/>
        <v>#VALUE!</v>
      </c>
      <c r="J53" s="16" t="e">
        <f t="shared" si="7"/>
        <v>#VALUE!</v>
      </c>
    </row>
    <row r="54" spans="1:10" x14ac:dyDescent="0.2">
      <c r="A54" s="56"/>
      <c r="B54" s="56"/>
      <c r="C54" s="12" t="e">
        <f t="shared" si="4"/>
        <v>#DIV/0!</v>
      </c>
      <c r="D54" s="12" t="e">
        <f t="shared" si="4"/>
        <v>#DIV/0!</v>
      </c>
      <c r="E54" s="13">
        <f>0</f>
        <v>0</v>
      </c>
      <c r="F54" s="14" t="e">
        <f t="shared" si="5"/>
        <v>#VALUE!</v>
      </c>
      <c r="G54" s="14" t="e">
        <f t="shared" si="0"/>
        <v>#VALUE!</v>
      </c>
      <c r="H54" s="14">
        <f t="shared" si="1"/>
        <v>0</v>
      </c>
      <c r="I54" s="15" t="e">
        <f t="shared" si="6"/>
        <v>#VALUE!</v>
      </c>
      <c r="J54" s="16" t="e">
        <f t="shared" si="7"/>
        <v>#VALUE!</v>
      </c>
    </row>
    <row r="55" spans="1:10" x14ac:dyDescent="0.2">
      <c r="A55" s="56"/>
      <c r="B55" s="56"/>
      <c r="C55" s="12" t="e">
        <f t="shared" si="4"/>
        <v>#DIV/0!</v>
      </c>
      <c r="D55" s="12" t="e">
        <f t="shared" si="4"/>
        <v>#DIV/0!</v>
      </c>
      <c r="E55" s="13">
        <f>0</f>
        <v>0</v>
      </c>
      <c r="F55" s="14" t="e">
        <f t="shared" ref="F55:F87" si="8">C$16*C55</f>
        <v>#VALUE!</v>
      </c>
      <c r="G55" s="14" t="e">
        <f t="shared" ref="G55:G87" si="9">D$16*D55</f>
        <v>#VALUE!</v>
      </c>
      <c r="H55" s="14">
        <f t="shared" ref="H55:H87" si="10">E$16*E55</f>
        <v>0</v>
      </c>
      <c r="I55" s="15" t="e">
        <f t="shared" si="6"/>
        <v>#VALUE!</v>
      </c>
      <c r="J55" s="16" t="e">
        <f t="shared" si="7"/>
        <v>#VALUE!</v>
      </c>
    </row>
    <row r="56" spans="1:10" x14ac:dyDescent="0.2">
      <c r="A56" s="56"/>
      <c r="B56" s="56"/>
      <c r="C56" s="12" t="e">
        <f t="shared" si="4"/>
        <v>#DIV/0!</v>
      </c>
      <c r="D56" s="12" t="e">
        <f t="shared" si="4"/>
        <v>#DIV/0!</v>
      </c>
      <c r="E56" s="13">
        <f>0</f>
        <v>0</v>
      </c>
      <c r="F56" s="14" t="e">
        <f t="shared" si="8"/>
        <v>#VALUE!</v>
      </c>
      <c r="G56" s="14" t="e">
        <f t="shared" si="9"/>
        <v>#VALUE!</v>
      </c>
      <c r="H56" s="14">
        <f t="shared" si="10"/>
        <v>0</v>
      </c>
      <c r="I56" s="15" t="e">
        <f t="shared" si="6"/>
        <v>#VALUE!</v>
      </c>
      <c r="J56" s="16" t="e">
        <f t="shared" si="7"/>
        <v>#VALUE!</v>
      </c>
    </row>
    <row r="57" spans="1:10" x14ac:dyDescent="0.2">
      <c r="A57" s="56"/>
      <c r="B57" s="56"/>
      <c r="C57" s="12" t="e">
        <f t="shared" si="4"/>
        <v>#DIV/0!</v>
      </c>
      <c r="D57" s="12" t="e">
        <f t="shared" si="4"/>
        <v>#DIV/0!</v>
      </c>
      <c r="E57" s="13">
        <f>0</f>
        <v>0</v>
      </c>
      <c r="F57" s="14" t="e">
        <f t="shared" si="8"/>
        <v>#VALUE!</v>
      </c>
      <c r="G57" s="14" t="e">
        <f t="shared" si="9"/>
        <v>#VALUE!</v>
      </c>
      <c r="H57" s="14">
        <f t="shared" si="10"/>
        <v>0</v>
      </c>
      <c r="I57" s="15" t="e">
        <f t="shared" si="6"/>
        <v>#VALUE!</v>
      </c>
      <c r="J57" s="16" t="e">
        <f t="shared" si="7"/>
        <v>#VALUE!</v>
      </c>
    </row>
    <row r="58" spans="1:10" x14ac:dyDescent="0.2">
      <c r="A58" s="56"/>
      <c r="B58" s="56"/>
      <c r="C58" s="12" t="e">
        <f t="shared" si="4"/>
        <v>#DIV/0!</v>
      </c>
      <c r="D58" s="12" t="e">
        <f t="shared" si="4"/>
        <v>#DIV/0!</v>
      </c>
      <c r="E58" s="13">
        <f>0</f>
        <v>0</v>
      </c>
      <c r="F58" s="14" t="e">
        <f t="shared" si="8"/>
        <v>#VALUE!</v>
      </c>
      <c r="G58" s="14" t="e">
        <f t="shared" si="9"/>
        <v>#VALUE!</v>
      </c>
      <c r="H58" s="14">
        <f t="shared" si="10"/>
        <v>0</v>
      </c>
      <c r="I58" s="15" t="e">
        <f t="shared" si="6"/>
        <v>#VALUE!</v>
      </c>
      <c r="J58" s="16" t="e">
        <f t="shared" si="7"/>
        <v>#VALUE!</v>
      </c>
    </row>
    <row r="59" spans="1:10" x14ac:dyDescent="0.2">
      <c r="A59" s="56"/>
      <c r="B59" s="56"/>
      <c r="C59" s="12" t="e">
        <f t="shared" si="4"/>
        <v>#DIV/0!</v>
      </c>
      <c r="D59" s="12" t="e">
        <f t="shared" si="4"/>
        <v>#DIV/0!</v>
      </c>
      <c r="E59" s="13">
        <f>0</f>
        <v>0</v>
      </c>
      <c r="F59" s="14" t="e">
        <f t="shared" si="8"/>
        <v>#VALUE!</v>
      </c>
      <c r="G59" s="14" t="e">
        <f t="shared" si="9"/>
        <v>#VALUE!</v>
      </c>
      <c r="H59" s="14">
        <f t="shared" si="10"/>
        <v>0</v>
      </c>
      <c r="I59" s="15" t="e">
        <f t="shared" si="6"/>
        <v>#VALUE!</v>
      </c>
      <c r="J59" s="16" t="e">
        <f t="shared" si="7"/>
        <v>#VALUE!</v>
      </c>
    </row>
    <row r="60" spans="1:10" x14ac:dyDescent="0.2">
      <c r="A60" s="56"/>
      <c r="B60" s="56"/>
      <c r="C60" s="12" t="e">
        <f t="shared" si="4"/>
        <v>#DIV/0!</v>
      </c>
      <c r="D60" s="12" t="e">
        <f t="shared" si="4"/>
        <v>#DIV/0!</v>
      </c>
      <c r="E60" s="13">
        <f>0</f>
        <v>0</v>
      </c>
      <c r="F60" s="14" t="e">
        <f t="shared" si="8"/>
        <v>#VALUE!</v>
      </c>
      <c r="G60" s="14" t="e">
        <f t="shared" si="9"/>
        <v>#VALUE!</v>
      </c>
      <c r="H60" s="14">
        <f t="shared" si="10"/>
        <v>0</v>
      </c>
      <c r="I60" s="15" t="e">
        <f t="shared" si="6"/>
        <v>#VALUE!</v>
      </c>
      <c r="J60" s="16" t="e">
        <f t="shared" si="7"/>
        <v>#VALUE!</v>
      </c>
    </row>
    <row r="61" spans="1:10" x14ac:dyDescent="0.2">
      <c r="A61" s="56"/>
      <c r="B61" s="56"/>
      <c r="C61" s="12" t="e">
        <f t="shared" si="4"/>
        <v>#DIV/0!</v>
      </c>
      <c r="D61" s="12" t="e">
        <f t="shared" si="4"/>
        <v>#DIV/0!</v>
      </c>
      <c r="E61" s="13">
        <f>0</f>
        <v>0</v>
      </c>
      <c r="F61" s="14" t="e">
        <f t="shared" si="8"/>
        <v>#VALUE!</v>
      </c>
      <c r="G61" s="14" t="e">
        <f t="shared" si="9"/>
        <v>#VALUE!</v>
      </c>
      <c r="H61" s="14">
        <f t="shared" si="10"/>
        <v>0</v>
      </c>
      <c r="I61" s="15" t="e">
        <f t="shared" si="6"/>
        <v>#VALUE!</v>
      </c>
      <c r="J61" s="16" t="e">
        <f t="shared" si="7"/>
        <v>#VALUE!</v>
      </c>
    </row>
    <row r="62" spans="1:10" x14ac:dyDescent="0.2">
      <c r="A62" s="56"/>
      <c r="B62" s="56"/>
      <c r="C62" s="12" t="e">
        <f t="shared" si="4"/>
        <v>#DIV/0!</v>
      </c>
      <c r="D62" s="12" t="e">
        <f t="shared" si="4"/>
        <v>#DIV/0!</v>
      </c>
      <c r="E62" s="13">
        <f>0</f>
        <v>0</v>
      </c>
      <c r="F62" s="14" t="e">
        <f t="shared" si="8"/>
        <v>#VALUE!</v>
      </c>
      <c r="G62" s="14" t="e">
        <f t="shared" si="9"/>
        <v>#VALUE!</v>
      </c>
      <c r="H62" s="14">
        <f t="shared" si="10"/>
        <v>0</v>
      </c>
      <c r="I62" s="15" t="e">
        <f t="shared" si="6"/>
        <v>#VALUE!</v>
      </c>
      <c r="J62" s="16" t="e">
        <f t="shared" si="7"/>
        <v>#VALUE!</v>
      </c>
    </row>
    <row r="63" spans="1:10" x14ac:dyDescent="0.2">
      <c r="A63" s="56"/>
      <c r="B63" s="56"/>
      <c r="C63" s="12" t="e">
        <f t="shared" si="4"/>
        <v>#DIV/0!</v>
      </c>
      <c r="D63" s="12" t="e">
        <f t="shared" si="4"/>
        <v>#DIV/0!</v>
      </c>
      <c r="E63" s="13">
        <f>0</f>
        <v>0</v>
      </c>
      <c r="F63" s="14" t="e">
        <f t="shared" si="8"/>
        <v>#VALUE!</v>
      </c>
      <c r="G63" s="14" t="e">
        <f t="shared" si="9"/>
        <v>#VALUE!</v>
      </c>
      <c r="H63" s="14">
        <f t="shared" si="10"/>
        <v>0</v>
      </c>
      <c r="I63" s="15" t="e">
        <f t="shared" si="6"/>
        <v>#VALUE!</v>
      </c>
      <c r="J63" s="16" t="e">
        <f t="shared" si="7"/>
        <v>#VALUE!</v>
      </c>
    </row>
    <row r="64" spans="1:10" x14ac:dyDescent="0.2">
      <c r="A64" s="56"/>
      <c r="B64" s="56"/>
      <c r="C64" s="12" t="e">
        <f t="shared" si="4"/>
        <v>#DIV/0!</v>
      </c>
      <c r="D64" s="12" t="e">
        <f t="shared" si="4"/>
        <v>#DIV/0!</v>
      </c>
      <c r="E64" s="13">
        <f>0</f>
        <v>0</v>
      </c>
      <c r="F64" s="14" t="e">
        <f t="shared" si="8"/>
        <v>#VALUE!</v>
      </c>
      <c r="G64" s="14" t="e">
        <f t="shared" si="9"/>
        <v>#VALUE!</v>
      </c>
      <c r="H64" s="14">
        <f t="shared" si="10"/>
        <v>0</v>
      </c>
      <c r="I64" s="15" t="e">
        <f t="shared" si="6"/>
        <v>#VALUE!</v>
      </c>
      <c r="J64" s="16" t="e">
        <f t="shared" si="7"/>
        <v>#VALUE!</v>
      </c>
    </row>
    <row r="65" spans="1:10" x14ac:dyDescent="0.2">
      <c r="A65" s="56"/>
      <c r="B65" s="56"/>
      <c r="C65" s="12" t="e">
        <f t="shared" si="4"/>
        <v>#DIV/0!</v>
      </c>
      <c r="D65" s="12" t="e">
        <f t="shared" si="4"/>
        <v>#DIV/0!</v>
      </c>
      <c r="E65" s="13">
        <f>0</f>
        <v>0</v>
      </c>
      <c r="F65" s="14" t="e">
        <f t="shared" si="8"/>
        <v>#VALUE!</v>
      </c>
      <c r="G65" s="14" t="e">
        <f t="shared" si="9"/>
        <v>#VALUE!</v>
      </c>
      <c r="H65" s="14">
        <f t="shared" si="10"/>
        <v>0</v>
      </c>
      <c r="I65" s="15" t="e">
        <f t="shared" si="6"/>
        <v>#VALUE!</v>
      </c>
      <c r="J65" s="16" t="e">
        <f t="shared" si="7"/>
        <v>#VALUE!</v>
      </c>
    </row>
    <row r="66" spans="1:10" x14ac:dyDescent="0.2">
      <c r="A66" s="56"/>
      <c r="B66" s="56"/>
      <c r="C66" s="12" t="e">
        <f t="shared" si="4"/>
        <v>#DIV/0!</v>
      </c>
      <c r="D66" s="12" t="e">
        <f t="shared" si="4"/>
        <v>#DIV/0!</v>
      </c>
      <c r="E66" s="13">
        <f>0</f>
        <v>0</v>
      </c>
      <c r="F66" s="14" t="e">
        <f t="shared" si="8"/>
        <v>#VALUE!</v>
      </c>
      <c r="G66" s="14" t="e">
        <f t="shared" si="9"/>
        <v>#VALUE!</v>
      </c>
      <c r="H66" s="14">
        <f t="shared" si="10"/>
        <v>0</v>
      </c>
      <c r="I66" s="15" t="e">
        <f t="shared" si="6"/>
        <v>#VALUE!</v>
      </c>
      <c r="J66" s="16" t="e">
        <f t="shared" si="7"/>
        <v>#VALUE!</v>
      </c>
    </row>
    <row r="67" spans="1:10" x14ac:dyDescent="0.2">
      <c r="A67" s="56"/>
      <c r="B67" s="56"/>
      <c r="C67" s="12" t="e">
        <f t="shared" si="4"/>
        <v>#DIV/0!</v>
      </c>
      <c r="D67" s="12" t="e">
        <f t="shared" si="4"/>
        <v>#DIV/0!</v>
      </c>
      <c r="E67" s="13">
        <f>0</f>
        <v>0</v>
      </c>
      <c r="F67" s="14" t="e">
        <f t="shared" si="8"/>
        <v>#VALUE!</v>
      </c>
      <c r="G67" s="14" t="e">
        <f t="shared" si="9"/>
        <v>#VALUE!</v>
      </c>
      <c r="H67" s="14">
        <f t="shared" si="10"/>
        <v>0</v>
      </c>
      <c r="I67" s="15" t="e">
        <f t="shared" si="6"/>
        <v>#VALUE!</v>
      </c>
      <c r="J67" s="16" t="e">
        <f t="shared" si="7"/>
        <v>#VALUE!</v>
      </c>
    </row>
    <row r="68" spans="1:10" x14ac:dyDescent="0.2">
      <c r="A68" s="56"/>
      <c r="B68" s="56"/>
      <c r="C68" s="12" t="e">
        <f t="shared" si="4"/>
        <v>#DIV/0!</v>
      </c>
      <c r="D68" s="12" t="e">
        <f t="shared" si="4"/>
        <v>#DIV/0!</v>
      </c>
      <c r="E68" s="13">
        <f>0</f>
        <v>0</v>
      </c>
      <c r="F68" s="14" t="e">
        <f t="shared" si="8"/>
        <v>#VALUE!</v>
      </c>
      <c r="G68" s="14" t="e">
        <f t="shared" si="9"/>
        <v>#VALUE!</v>
      </c>
      <c r="H68" s="14">
        <f t="shared" si="10"/>
        <v>0</v>
      </c>
      <c r="I68" s="15" t="e">
        <f t="shared" si="6"/>
        <v>#VALUE!</v>
      </c>
      <c r="J68" s="16" t="e">
        <f t="shared" si="7"/>
        <v>#VALUE!</v>
      </c>
    </row>
    <row r="69" spans="1:10" x14ac:dyDescent="0.2">
      <c r="A69" s="56"/>
      <c r="B69" s="56"/>
      <c r="C69" s="12" t="e">
        <f t="shared" si="4"/>
        <v>#DIV/0!</v>
      </c>
      <c r="D69" s="12" t="e">
        <f t="shared" si="4"/>
        <v>#DIV/0!</v>
      </c>
      <c r="E69" s="13">
        <f>0</f>
        <v>0</v>
      </c>
      <c r="F69" s="14" t="e">
        <f t="shared" si="8"/>
        <v>#VALUE!</v>
      </c>
      <c r="G69" s="14" t="e">
        <f t="shared" si="9"/>
        <v>#VALUE!</v>
      </c>
      <c r="H69" s="14">
        <f t="shared" si="10"/>
        <v>0</v>
      </c>
      <c r="I69" s="15" t="e">
        <f t="shared" si="6"/>
        <v>#VALUE!</v>
      </c>
      <c r="J69" s="16" t="e">
        <f t="shared" si="7"/>
        <v>#VALUE!</v>
      </c>
    </row>
    <row r="70" spans="1:10" x14ac:dyDescent="0.2">
      <c r="A70" s="56"/>
      <c r="B70" s="56"/>
      <c r="C70" s="12" t="e">
        <f t="shared" si="4"/>
        <v>#DIV/0!</v>
      </c>
      <c r="D70" s="12" t="e">
        <f t="shared" si="4"/>
        <v>#DIV/0!</v>
      </c>
      <c r="E70" s="13">
        <f>0</f>
        <v>0</v>
      </c>
      <c r="F70" s="14" t="e">
        <f t="shared" si="8"/>
        <v>#VALUE!</v>
      </c>
      <c r="G70" s="14" t="e">
        <f t="shared" si="9"/>
        <v>#VALUE!</v>
      </c>
      <c r="H70" s="14">
        <f t="shared" si="10"/>
        <v>0</v>
      </c>
      <c r="I70" s="15" t="e">
        <f t="shared" si="6"/>
        <v>#VALUE!</v>
      </c>
      <c r="J70" s="16" t="e">
        <f t="shared" si="7"/>
        <v>#VALUE!</v>
      </c>
    </row>
    <row r="71" spans="1:10" x14ac:dyDescent="0.2">
      <c r="A71" s="56"/>
      <c r="B71" s="56"/>
      <c r="C71" s="12" t="e">
        <f t="shared" si="4"/>
        <v>#DIV/0!</v>
      </c>
      <c r="D71" s="12" t="e">
        <f t="shared" si="4"/>
        <v>#DIV/0!</v>
      </c>
      <c r="E71" s="13">
        <f>0</f>
        <v>0</v>
      </c>
      <c r="F71" s="14" t="e">
        <f t="shared" si="8"/>
        <v>#VALUE!</v>
      </c>
      <c r="G71" s="14" t="e">
        <f t="shared" si="9"/>
        <v>#VALUE!</v>
      </c>
      <c r="H71" s="14">
        <f t="shared" si="10"/>
        <v>0</v>
      </c>
      <c r="I71" s="15" t="e">
        <f t="shared" si="6"/>
        <v>#VALUE!</v>
      </c>
      <c r="J71" s="16" t="e">
        <f t="shared" si="7"/>
        <v>#VALUE!</v>
      </c>
    </row>
    <row r="72" spans="1:10" x14ac:dyDescent="0.2">
      <c r="A72" s="56"/>
      <c r="B72" s="56"/>
      <c r="C72" s="12" t="e">
        <f t="shared" si="4"/>
        <v>#DIV/0!</v>
      </c>
      <c r="D72" s="12" t="e">
        <f t="shared" si="4"/>
        <v>#DIV/0!</v>
      </c>
      <c r="E72" s="13">
        <f>0</f>
        <v>0</v>
      </c>
      <c r="F72" s="14" t="e">
        <f t="shared" si="8"/>
        <v>#VALUE!</v>
      </c>
      <c r="G72" s="14" t="e">
        <f t="shared" si="9"/>
        <v>#VALUE!</v>
      </c>
      <c r="H72" s="14">
        <f t="shared" si="10"/>
        <v>0</v>
      </c>
      <c r="I72" s="15" t="e">
        <f t="shared" si="6"/>
        <v>#VALUE!</v>
      </c>
      <c r="J72" s="16" t="e">
        <f t="shared" si="7"/>
        <v>#VALUE!</v>
      </c>
    </row>
    <row r="73" spans="1:10" x14ac:dyDescent="0.2">
      <c r="A73" s="56"/>
      <c r="B73" s="56"/>
      <c r="C73" s="12" t="e">
        <f t="shared" si="4"/>
        <v>#DIV/0!</v>
      </c>
      <c r="D73" s="12" t="e">
        <f t="shared" si="4"/>
        <v>#DIV/0!</v>
      </c>
      <c r="E73" s="13">
        <f>0</f>
        <v>0</v>
      </c>
      <c r="F73" s="14" t="e">
        <f t="shared" si="8"/>
        <v>#VALUE!</v>
      </c>
      <c r="G73" s="14" t="e">
        <f t="shared" si="9"/>
        <v>#VALUE!</v>
      </c>
      <c r="H73" s="14">
        <f t="shared" si="10"/>
        <v>0</v>
      </c>
      <c r="I73" s="15" t="e">
        <f t="shared" si="6"/>
        <v>#VALUE!</v>
      </c>
      <c r="J73" s="16" t="e">
        <f t="shared" si="7"/>
        <v>#VALUE!</v>
      </c>
    </row>
    <row r="74" spans="1:10" x14ac:dyDescent="0.2">
      <c r="A74" s="56"/>
      <c r="B74" s="56"/>
      <c r="C74" s="12" t="e">
        <f t="shared" si="4"/>
        <v>#DIV/0!</v>
      </c>
      <c r="D74" s="12" t="e">
        <f t="shared" si="4"/>
        <v>#DIV/0!</v>
      </c>
      <c r="E74" s="13">
        <f>0</f>
        <v>0</v>
      </c>
      <c r="F74" s="14" t="e">
        <f t="shared" si="8"/>
        <v>#VALUE!</v>
      </c>
      <c r="G74" s="14" t="e">
        <f t="shared" si="9"/>
        <v>#VALUE!</v>
      </c>
      <c r="H74" s="14">
        <f t="shared" si="10"/>
        <v>0</v>
      </c>
      <c r="I74" s="15" t="e">
        <f t="shared" si="6"/>
        <v>#VALUE!</v>
      </c>
      <c r="J74" s="16" t="e">
        <f t="shared" si="7"/>
        <v>#VALUE!</v>
      </c>
    </row>
    <row r="75" spans="1:10" x14ac:dyDescent="0.2">
      <c r="A75" s="56"/>
      <c r="B75" s="56"/>
      <c r="C75" s="12" t="e">
        <f t="shared" si="4"/>
        <v>#DIV/0!</v>
      </c>
      <c r="D75" s="12" t="e">
        <f t="shared" si="4"/>
        <v>#DIV/0!</v>
      </c>
      <c r="E75" s="13">
        <f>0</f>
        <v>0</v>
      </c>
      <c r="F75" s="14" t="e">
        <f t="shared" si="8"/>
        <v>#VALUE!</v>
      </c>
      <c r="G75" s="14" t="e">
        <f t="shared" si="9"/>
        <v>#VALUE!</v>
      </c>
      <c r="H75" s="14">
        <f t="shared" si="10"/>
        <v>0</v>
      </c>
      <c r="I75" s="15" t="e">
        <f t="shared" si="6"/>
        <v>#VALUE!</v>
      </c>
      <c r="J75" s="16" t="e">
        <f t="shared" si="7"/>
        <v>#VALUE!</v>
      </c>
    </row>
    <row r="76" spans="1:10" x14ac:dyDescent="0.2">
      <c r="A76" s="56"/>
      <c r="B76" s="56"/>
      <c r="C76" s="12" t="e">
        <f t="shared" si="4"/>
        <v>#DIV/0!</v>
      </c>
      <c r="D76" s="12" t="e">
        <f t="shared" si="4"/>
        <v>#DIV/0!</v>
      </c>
      <c r="E76" s="13">
        <f>0</f>
        <v>0</v>
      </c>
      <c r="F76" s="14" t="e">
        <f t="shared" si="8"/>
        <v>#VALUE!</v>
      </c>
      <c r="G76" s="14" t="e">
        <f t="shared" si="9"/>
        <v>#VALUE!</v>
      </c>
      <c r="H76" s="14">
        <f t="shared" si="10"/>
        <v>0</v>
      </c>
      <c r="I76" s="15" t="e">
        <f t="shared" si="6"/>
        <v>#VALUE!</v>
      </c>
      <c r="J76" s="16" t="e">
        <f t="shared" si="7"/>
        <v>#VALUE!</v>
      </c>
    </row>
    <row r="77" spans="1:10" x14ac:dyDescent="0.2">
      <c r="A77" s="56"/>
      <c r="B77" s="56"/>
      <c r="C77" s="12" t="e">
        <f t="shared" si="4"/>
        <v>#DIV/0!</v>
      </c>
      <c r="D77" s="12" t="e">
        <f t="shared" si="4"/>
        <v>#DIV/0!</v>
      </c>
      <c r="E77" s="13">
        <f>0</f>
        <v>0</v>
      </c>
      <c r="F77" s="14" t="e">
        <f t="shared" si="8"/>
        <v>#VALUE!</v>
      </c>
      <c r="G77" s="14" t="e">
        <f t="shared" si="9"/>
        <v>#VALUE!</v>
      </c>
      <c r="H77" s="14">
        <f t="shared" si="10"/>
        <v>0</v>
      </c>
      <c r="I77" s="15" t="e">
        <f t="shared" si="6"/>
        <v>#VALUE!</v>
      </c>
      <c r="J77" s="16" t="e">
        <f t="shared" si="7"/>
        <v>#VALUE!</v>
      </c>
    </row>
    <row r="78" spans="1:10" x14ac:dyDescent="0.2">
      <c r="A78" s="56"/>
      <c r="B78" s="56"/>
      <c r="C78" s="12" t="e">
        <f t="shared" si="4"/>
        <v>#DIV/0!</v>
      </c>
      <c r="D78" s="12" t="e">
        <f t="shared" si="4"/>
        <v>#DIV/0!</v>
      </c>
      <c r="E78" s="13">
        <f>0</f>
        <v>0</v>
      </c>
      <c r="F78" s="14" t="e">
        <f t="shared" si="8"/>
        <v>#VALUE!</v>
      </c>
      <c r="G78" s="14" t="e">
        <f t="shared" si="9"/>
        <v>#VALUE!</v>
      </c>
      <c r="H78" s="14">
        <f t="shared" si="10"/>
        <v>0</v>
      </c>
      <c r="I78" s="15" t="e">
        <f t="shared" si="6"/>
        <v>#VALUE!</v>
      </c>
      <c r="J78" s="16" t="e">
        <f t="shared" si="7"/>
        <v>#VALUE!</v>
      </c>
    </row>
    <row r="79" spans="1:10" x14ac:dyDescent="0.2">
      <c r="A79" s="56"/>
      <c r="B79" s="56"/>
      <c r="C79" s="12" t="e">
        <f t="shared" si="4"/>
        <v>#DIV/0!</v>
      </c>
      <c r="D79" s="12" t="e">
        <f t="shared" si="4"/>
        <v>#DIV/0!</v>
      </c>
      <c r="E79" s="13">
        <f>0</f>
        <v>0</v>
      </c>
      <c r="F79" s="14" t="e">
        <f t="shared" si="8"/>
        <v>#VALUE!</v>
      </c>
      <c r="G79" s="14" t="e">
        <f t="shared" si="9"/>
        <v>#VALUE!</v>
      </c>
      <c r="H79" s="14">
        <f t="shared" si="10"/>
        <v>0</v>
      </c>
      <c r="I79" s="15" t="e">
        <f t="shared" si="6"/>
        <v>#VALUE!</v>
      </c>
      <c r="J79" s="16" t="e">
        <f t="shared" si="7"/>
        <v>#VALUE!</v>
      </c>
    </row>
    <row r="80" spans="1:10" x14ac:dyDescent="0.2">
      <c r="A80" s="56"/>
      <c r="B80" s="56"/>
      <c r="C80" s="12" t="e">
        <f t="shared" si="4"/>
        <v>#DIV/0!</v>
      </c>
      <c r="D80" s="12" t="e">
        <f t="shared" si="4"/>
        <v>#DIV/0!</v>
      </c>
      <c r="E80" s="13">
        <f>0</f>
        <v>0</v>
      </c>
      <c r="F80" s="14" t="e">
        <f t="shared" si="8"/>
        <v>#VALUE!</v>
      </c>
      <c r="G80" s="14" t="e">
        <f t="shared" si="9"/>
        <v>#VALUE!</v>
      </c>
      <c r="H80" s="14">
        <f t="shared" si="10"/>
        <v>0</v>
      </c>
      <c r="I80" s="15" t="e">
        <f t="shared" si="6"/>
        <v>#VALUE!</v>
      </c>
      <c r="J80" s="16" t="e">
        <f t="shared" si="7"/>
        <v>#VALUE!</v>
      </c>
    </row>
    <row r="81" spans="1:10" x14ac:dyDescent="0.2">
      <c r="A81" s="56"/>
      <c r="B81" s="56"/>
      <c r="C81" s="12" t="e">
        <f t="shared" si="4"/>
        <v>#DIV/0!</v>
      </c>
      <c r="D81" s="12" t="e">
        <f t="shared" si="4"/>
        <v>#DIV/0!</v>
      </c>
      <c r="E81" s="13">
        <f>0</f>
        <v>0</v>
      </c>
      <c r="F81" s="14" t="e">
        <f t="shared" si="8"/>
        <v>#VALUE!</v>
      </c>
      <c r="G81" s="14" t="e">
        <f t="shared" si="9"/>
        <v>#VALUE!</v>
      </c>
      <c r="H81" s="14">
        <f t="shared" si="10"/>
        <v>0</v>
      </c>
      <c r="I81" s="15" t="e">
        <f t="shared" si="6"/>
        <v>#VALUE!</v>
      </c>
      <c r="J81" s="16" t="e">
        <f t="shared" si="7"/>
        <v>#VALUE!</v>
      </c>
    </row>
    <row r="82" spans="1:10" x14ac:dyDescent="0.2">
      <c r="A82" s="56"/>
      <c r="B82" s="56"/>
      <c r="C82" s="12" t="e">
        <f t="shared" si="4"/>
        <v>#DIV/0!</v>
      </c>
      <c r="D82" s="12" t="e">
        <f t="shared" si="4"/>
        <v>#DIV/0!</v>
      </c>
      <c r="E82" s="13">
        <f>0</f>
        <v>0</v>
      </c>
      <c r="F82" s="14" t="e">
        <f t="shared" si="8"/>
        <v>#VALUE!</v>
      </c>
      <c r="G82" s="14" t="e">
        <f t="shared" si="9"/>
        <v>#VALUE!</v>
      </c>
      <c r="H82" s="14">
        <f t="shared" si="10"/>
        <v>0</v>
      </c>
      <c r="I82" s="15" t="e">
        <f t="shared" si="6"/>
        <v>#VALUE!</v>
      </c>
      <c r="J82" s="16" t="e">
        <f t="shared" si="7"/>
        <v>#VALUE!</v>
      </c>
    </row>
    <row r="83" spans="1:10" x14ac:dyDescent="0.2">
      <c r="A83" s="56"/>
      <c r="B83" s="56"/>
      <c r="C83" s="12" t="e">
        <f t="shared" si="4"/>
        <v>#DIV/0!</v>
      </c>
      <c r="D83" s="12" t="e">
        <f t="shared" si="4"/>
        <v>#DIV/0!</v>
      </c>
      <c r="E83" s="13">
        <f>0</f>
        <v>0</v>
      </c>
      <c r="F83" s="14" t="e">
        <f t="shared" si="8"/>
        <v>#VALUE!</v>
      </c>
      <c r="G83" s="14" t="e">
        <f t="shared" si="9"/>
        <v>#VALUE!</v>
      </c>
      <c r="H83" s="14">
        <f t="shared" si="10"/>
        <v>0</v>
      </c>
      <c r="I83" s="15" t="e">
        <f t="shared" si="6"/>
        <v>#VALUE!</v>
      </c>
      <c r="J83" s="16" t="e">
        <f t="shared" si="7"/>
        <v>#VALUE!</v>
      </c>
    </row>
    <row r="84" spans="1:10" x14ac:dyDescent="0.2">
      <c r="A84" s="56"/>
      <c r="B84" s="56"/>
      <c r="C84" s="12" t="e">
        <f t="shared" si="4"/>
        <v>#DIV/0!</v>
      </c>
      <c r="D84" s="12" t="e">
        <f t="shared" si="4"/>
        <v>#DIV/0!</v>
      </c>
      <c r="E84" s="13">
        <f>0</f>
        <v>0</v>
      </c>
      <c r="F84" s="14" t="e">
        <f t="shared" si="8"/>
        <v>#VALUE!</v>
      </c>
      <c r="G84" s="14" t="e">
        <f t="shared" si="9"/>
        <v>#VALUE!</v>
      </c>
      <c r="H84" s="14">
        <f t="shared" si="10"/>
        <v>0</v>
      </c>
      <c r="I84" s="15" t="e">
        <f t="shared" si="6"/>
        <v>#VALUE!</v>
      </c>
      <c r="J84" s="16" t="e">
        <f t="shared" si="7"/>
        <v>#VALUE!</v>
      </c>
    </row>
    <row r="85" spans="1:10" x14ac:dyDescent="0.2">
      <c r="A85" s="56"/>
      <c r="B85" s="56"/>
      <c r="C85" s="12" t="e">
        <f t="shared" si="4"/>
        <v>#DIV/0!</v>
      </c>
      <c r="D85" s="12" t="e">
        <f t="shared" si="4"/>
        <v>#DIV/0!</v>
      </c>
      <c r="E85" s="13">
        <f>0</f>
        <v>0</v>
      </c>
      <c r="F85" s="14" t="e">
        <f t="shared" si="8"/>
        <v>#VALUE!</v>
      </c>
      <c r="G85" s="14" t="e">
        <f t="shared" si="9"/>
        <v>#VALUE!</v>
      </c>
      <c r="H85" s="14">
        <f t="shared" si="10"/>
        <v>0</v>
      </c>
      <c r="I85" s="15" t="e">
        <f t="shared" si="6"/>
        <v>#VALUE!</v>
      </c>
      <c r="J85" s="16" t="e">
        <f t="shared" si="7"/>
        <v>#VALUE!</v>
      </c>
    </row>
    <row r="86" spans="1:10" x14ac:dyDescent="0.2">
      <c r="A86" s="56"/>
      <c r="B86" s="56"/>
      <c r="C86" s="12" t="e">
        <f t="shared" si="4"/>
        <v>#DIV/0!</v>
      </c>
      <c r="D86" s="12" t="e">
        <f t="shared" si="4"/>
        <v>#DIV/0!</v>
      </c>
      <c r="E86" s="13">
        <f>0</f>
        <v>0</v>
      </c>
      <c r="F86" s="14" t="e">
        <f t="shared" si="8"/>
        <v>#VALUE!</v>
      </c>
      <c r="G86" s="14" t="e">
        <f t="shared" si="9"/>
        <v>#VALUE!</v>
      </c>
      <c r="H86" s="14">
        <f t="shared" si="10"/>
        <v>0</v>
      </c>
      <c r="I86" s="15" t="e">
        <f t="shared" si="6"/>
        <v>#VALUE!</v>
      </c>
      <c r="J86" s="16" t="e">
        <f t="shared" si="7"/>
        <v>#VALUE!</v>
      </c>
    </row>
    <row r="87" spans="1:10" x14ac:dyDescent="0.2">
      <c r="A87" s="56"/>
      <c r="B87" s="56"/>
      <c r="C87" s="12" t="e">
        <f t="shared" si="4"/>
        <v>#DIV/0!</v>
      </c>
      <c r="D87" s="12" t="e">
        <f t="shared" si="4"/>
        <v>#DIV/0!</v>
      </c>
      <c r="E87" s="13">
        <f>0</f>
        <v>0</v>
      </c>
      <c r="F87" s="14" t="e">
        <f t="shared" si="8"/>
        <v>#VALUE!</v>
      </c>
      <c r="G87" s="14" t="e">
        <f t="shared" si="9"/>
        <v>#VALUE!</v>
      </c>
      <c r="H87" s="14">
        <f t="shared" si="10"/>
        <v>0</v>
      </c>
      <c r="I87" s="15" t="e">
        <f t="shared" si="6"/>
        <v>#VALUE!</v>
      </c>
      <c r="J87" s="16" t="e">
        <f t="shared" si="7"/>
        <v>#VALUE!</v>
      </c>
    </row>
    <row r="88" spans="1:10" x14ac:dyDescent="0.2">
      <c r="A88" s="56"/>
      <c r="B88" s="56"/>
      <c r="C88" s="12" t="e">
        <f t="shared" ref="C88:D151" si="11">C$9*C$10*SQRT(PI()/2)*EXP(0.5*(C$9*C$10)^2-C$10*($A88-C$8))*ERFC((1/SQRT(2))*(C$9*C$10-(($A88-C$8)/C$9)))</f>
        <v>#DIV/0!</v>
      </c>
      <c r="D88" s="12" t="e">
        <f t="shared" si="11"/>
        <v>#DIV/0!</v>
      </c>
      <c r="E88" s="13">
        <f>0</f>
        <v>0</v>
      </c>
      <c r="F88" s="14" t="e">
        <f t="shared" ref="F88:F151" si="12">C$16*C88</f>
        <v>#VALUE!</v>
      </c>
      <c r="G88" s="14" t="e">
        <f t="shared" ref="G88:G151" si="13">D$16*D88</f>
        <v>#VALUE!</v>
      </c>
      <c r="H88" s="14">
        <f t="shared" ref="H88:H151" si="14">E$16*E88</f>
        <v>0</v>
      </c>
      <c r="I88" s="15" t="e">
        <f t="shared" ref="I88:I151" si="15">SUM(F88:H88)</f>
        <v>#VALUE!</v>
      </c>
      <c r="J88" s="16" t="e">
        <f t="shared" ref="J88:J151" si="16">B88-I88</f>
        <v>#VALUE!</v>
      </c>
    </row>
    <row r="89" spans="1:10" x14ac:dyDescent="0.2">
      <c r="A89" s="56"/>
      <c r="B89" s="56"/>
      <c r="C89" s="12" t="e">
        <f t="shared" si="11"/>
        <v>#DIV/0!</v>
      </c>
      <c r="D89" s="12" t="e">
        <f t="shared" si="11"/>
        <v>#DIV/0!</v>
      </c>
      <c r="E89" s="13">
        <f>0</f>
        <v>0</v>
      </c>
      <c r="F89" s="14" t="e">
        <f t="shared" si="12"/>
        <v>#VALUE!</v>
      </c>
      <c r="G89" s="14" t="e">
        <f t="shared" si="13"/>
        <v>#VALUE!</v>
      </c>
      <c r="H89" s="14">
        <f t="shared" si="14"/>
        <v>0</v>
      </c>
      <c r="I89" s="15" t="e">
        <f t="shared" si="15"/>
        <v>#VALUE!</v>
      </c>
      <c r="J89" s="16" t="e">
        <f t="shared" si="16"/>
        <v>#VALUE!</v>
      </c>
    </row>
    <row r="90" spans="1:10" x14ac:dyDescent="0.2">
      <c r="A90" s="56"/>
      <c r="B90" s="56"/>
      <c r="C90" s="12" t="e">
        <f t="shared" si="11"/>
        <v>#DIV/0!</v>
      </c>
      <c r="D90" s="12" t="e">
        <f t="shared" si="11"/>
        <v>#DIV/0!</v>
      </c>
      <c r="E90" s="13">
        <f>0</f>
        <v>0</v>
      </c>
      <c r="F90" s="14" t="e">
        <f t="shared" si="12"/>
        <v>#VALUE!</v>
      </c>
      <c r="G90" s="14" t="e">
        <f t="shared" si="13"/>
        <v>#VALUE!</v>
      </c>
      <c r="H90" s="14">
        <f t="shared" si="14"/>
        <v>0</v>
      </c>
      <c r="I90" s="15" t="e">
        <f t="shared" si="15"/>
        <v>#VALUE!</v>
      </c>
      <c r="J90" s="16" t="e">
        <f t="shared" si="16"/>
        <v>#VALUE!</v>
      </c>
    </row>
    <row r="91" spans="1:10" x14ac:dyDescent="0.2">
      <c r="A91" s="56"/>
      <c r="B91" s="56"/>
      <c r="C91" s="12" t="e">
        <f t="shared" si="11"/>
        <v>#DIV/0!</v>
      </c>
      <c r="D91" s="12" t="e">
        <f t="shared" si="11"/>
        <v>#DIV/0!</v>
      </c>
      <c r="E91" s="13">
        <f>0</f>
        <v>0</v>
      </c>
      <c r="F91" s="14" t="e">
        <f t="shared" si="12"/>
        <v>#VALUE!</v>
      </c>
      <c r="G91" s="14" t="e">
        <f t="shared" si="13"/>
        <v>#VALUE!</v>
      </c>
      <c r="H91" s="14">
        <f t="shared" si="14"/>
        <v>0</v>
      </c>
      <c r="I91" s="15" t="e">
        <f t="shared" si="15"/>
        <v>#VALUE!</v>
      </c>
      <c r="J91" s="16" t="e">
        <f t="shared" si="16"/>
        <v>#VALUE!</v>
      </c>
    </row>
    <row r="92" spans="1:10" x14ac:dyDescent="0.2">
      <c r="A92" s="56"/>
      <c r="B92" s="56"/>
      <c r="C92" s="12" t="e">
        <f t="shared" si="11"/>
        <v>#DIV/0!</v>
      </c>
      <c r="D92" s="12" t="e">
        <f t="shared" si="11"/>
        <v>#DIV/0!</v>
      </c>
      <c r="E92" s="13">
        <f>0</f>
        <v>0</v>
      </c>
      <c r="F92" s="14" t="e">
        <f t="shared" si="12"/>
        <v>#VALUE!</v>
      </c>
      <c r="G92" s="14" t="e">
        <f t="shared" si="13"/>
        <v>#VALUE!</v>
      </c>
      <c r="H92" s="14">
        <f t="shared" si="14"/>
        <v>0</v>
      </c>
      <c r="I92" s="15" t="e">
        <f t="shared" si="15"/>
        <v>#VALUE!</v>
      </c>
      <c r="J92" s="16" t="e">
        <f t="shared" si="16"/>
        <v>#VALUE!</v>
      </c>
    </row>
    <row r="93" spans="1:10" x14ac:dyDescent="0.2">
      <c r="A93" s="56"/>
      <c r="B93" s="56"/>
      <c r="C93" s="12" t="e">
        <f t="shared" si="11"/>
        <v>#DIV/0!</v>
      </c>
      <c r="D93" s="12" t="e">
        <f t="shared" si="11"/>
        <v>#DIV/0!</v>
      </c>
      <c r="E93" s="13">
        <f>0</f>
        <v>0</v>
      </c>
      <c r="F93" s="14" t="e">
        <f t="shared" si="12"/>
        <v>#VALUE!</v>
      </c>
      <c r="G93" s="14" t="e">
        <f t="shared" si="13"/>
        <v>#VALUE!</v>
      </c>
      <c r="H93" s="14">
        <f t="shared" si="14"/>
        <v>0</v>
      </c>
      <c r="I93" s="15" t="e">
        <f t="shared" si="15"/>
        <v>#VALUE!</v>
      </c>
      <c r="J93" s="16" t="e">
        <f t="shared" si="16"/>
        <v>#VALUE!</v>
      </c>
    </row>
    <row r="94" spans="1:10" x14ac:dyDescent="0.2">
      <c r="A94" s="56"/>
      <c r="B94" s="56"/>
      <c r="C94" s="12" t="e">
        <f t="shared" si="11"/>
        <v>#DIV/0!</v>
      </c>
      <c r="D94" s="12" t="e">
        <f t="shared" si="11"/>
        <v>#DIV/0!</v>
      </c>
      <c r="E94" s="13">
        <f>0</f>
        <v>0</v>
      </c>
      <c r="F94" s="14" t="e">
        <f t="shared" si="12"/>
        <v>#VALUE!</v>
      </c>
      <c r="G94" s="14" t="e">
        <f t="shared" si="13"/>
        <v>#VALUE!</v>
      </c>
      <c r="H94" s="14">
        <f t="shared" si="14"/>
        <v>0</v>
      </c>
      <c r="I94" s="15" t="e">
        <f t="shared" si="15"/>
        <v>#VALUE!</v>
      </c>
      <c r="J94" s="16" t="e">
        <f t="shared" si="16"/>
        <v>#VALUE!</v>
      </c>
    </row>
    <row r="95" spans="1:10" x14ac:dyDescent="0.2">
      <c r="A95" s="56"/>
      <c r="B95" s="56"/>
      <c r="C95" s="12" t="e">
        <f t="shared" si="11"/>
        <v>#DIV/0!</v>
      </c>
      <c r="D95" s="12" t="e">
        <f t="shared" si="11"/>
        <v>#DIV/0!</v>
      </c>
      <c r="E95" s="13">
        <f>0</f>
        <v>0</v>
      </c>
      <c r="F95" s="14" t="e">
        <f t="shared" si="12"/>
        <v>#VALUE!</v>
      </c>
      <c r="G95" s="14" t="e">
        <f t="shared" si="13"/>
        <v>#VALUE!</v>
      </c>
      <c r="H95" s="14">
        <f t="shared" si="14"/>
        <v>0</v>
      </c>
      <c r="I95" s="15" t="e">
        <f t="shared" si="15"/>
        <v>#VALUE!</v>
      </c>
      <c r="J95" s="16" t="e">
        <f t="shared" si="16"/>
        <v>#VALUE!</v>
      </c>
    </row>
    <row r="96" spans="1:10" x14ac:dyDescent="0.2">
      <c r="A96" s="56"/>
      <c r="B96" s="56"/>
      <c r="C96" s="12" t="e">
        <f t="shared" si="11"/>
        <v>#DIV/0!</v>
      </c>
      <c r="D96" s="12" t="e">
        <f t="shared" si="11"/>
        <v>#DIV/0!</v>
      </c>
      <c r="E96" s="13">
        <f>0</f>
        <v>0</v>
      </c>
      <c r="F96" s="14" t="e">
        <f t="shared" si="12"/>
        <v>#VALUE!</v>
      </c>
      <c r="G96" s="14" t="e">
        <f t="shared" si="13"/>
        <v>#VALUE!</v>
      </c>
      <c r="H96" s="14">
        <f t="shared" si="14"/>
        <v>0</v>
      </c>
      <c r="I96" s="15" t="e">
        <f t="shared" si="15"/>
        <v>#VALUE!</v>
      </c>
      <c r="J96" s="16" t="e">
        <f t="shared" si="16"/>
        <v>#VALUE!</v>
      </c>
    </row>
    <row r="97" spans="1:10" x14ac:dyDescent="0.2">
      <c r="A97" s="56"/>
      <c r="B97" s="56"/>
      <c r="C97" s="12" t="e">
        <f t="shared" si="11"/>
        <v>#DIV/0!</v>
      </c>
      <c r="D97" s="12" t="e">
        <f t="shared" si="11"/>
        <v>#DIV/0!</v>
      </c>
      <c r="E97" s="13">
        <f>0</f>
        <v>0</v>
      </c>
      <c r="F97" s="14" t="e">
        <f t="shared" si="12"/>
        <v>#VALUE!</v>
      </c>
      <c r="G97" s="14" t="e">
        <f t="shared" si="13"/>
        <v>#VALUE!</v>
      </c>
      <c r="H97" s="14">
        <f t="shared" si="14"/>
        <v>0</v>
      </c>
      <c r="I97" s="15" t="e">
        <f t="shared" si="15"/>
        <v>#VALUE!</v>
      </c>
      <c r="J97" s="16" t="e">
        <f t="shared" si="16"/>
        <v>#VALUE!</v>
      </c>
    </row>
    <row r="98" spans="1:10" x14ac:dyDescent="0.2">
      <c r="A98" s="56"/>
      <c r="B98" s="56"/>
      <c r="C98" s="12" t="e">
        <f t="shared" si="11"/>
        <v>#DIV/0!</v>
      </c>
      <c r="D98" s="12" t="e">
        <f t="shared" si="11"/>
        <v>#DIV/0!</v>
      </c>
      <c r="E98" s="13">
        <f>0</f>
        <v>0</v>
      </c>
      <c r="F98" s="14" t="e">
        <f t="shared" si="12"/>
        <v>#VALUE!</v>
      </c>
      <c r="G98" s="14" t="e">
        <f t="shared" si="13"/>
        <v>#VALUE!</v>
      </c>
      <c r="H98" s="14">
        <f t="shared" si="14"/>
        <v>0</v>
      </c>
      <c r="I98" s="15" t="e">
        <f t="shared" si="15"/>
        <v>#VALUE!</v>
      </c>
      <c r="J98" s="16" t="e">
        <f t="shared" si="16"/>
        <v>#VALUE!</v>
      </c>
    </row>
    <row r="99" spans="1:10" x14ac:dyDescent="0.2">
      <c r="A99" s="56"/>
      <c r="B99" s="56"/>
      <c r="C99" s="12" t="e">
        <f t="shared" si="11"/>
        <v>#DIV/0!</v>
      </c>
      <c r="D99" s="12" t="e">
        <f t="shared" si="11"/>
        <v>#DIV/0!</v>
      </c>
      <c r="E99" s="13">
        <f>0</f>
        <v>0</v>
      </c>
      <c r="F99" s="14" t="e">
        <f t="shared" si="12"/>
        <v>#VALUE!</v>
      </c>
      <c r="G99" s="14" t="e">
        <f t="shared" si="13"/>
        <v>#VALUE!</v>
      </c>
      <c r="H99" s="14">
        <f t="shared" si="14"/>
        <v>0</v>
      </c>
      <c r="I99" s="15" t="e">
        <f t="shared" si="15"/>
        <v>#VALUE!</v>
      </c>
      <c r="J99" s="16" t="e">
        <f t="shared" si="16"/>
        <v>#VALUE!</v>
      </c>
    </row>
    <row r="100" spans="1:10" x14ac:dyDescent="0.2">
      <c r="A100" s="56"/>
      <c r="B100" s="56"/>
      <c r="C100" s="12" t="e">
        <f t="shared" si="11"/>
        <v>#DIV/0!</v>
      </c>
      <c r="D100" s="12" t="e">
        <f t="shared" si="11"/>
        <v>#DIV/0!</v>
      </c>
      <c r="E100" s="13">
        <f>0</f>
        <v>0</v>
      </c>
      <c r="F100" s="14" t="e">
        <f t="shared" si="12"/>
        <v>#VALUE!</v>
      </c>
      <c r="G100" s="14" t="e">
        <f t="shared" si="13"/>
        <v>#VALUE!</v>
      </c>
      <c r="H100" s="14">
        <f t="shared" si="14"/>
        <v>0</v>
      </c>
      <c r="I100" s="15" t="e">
        <f t="shared" si="15"/>
        <v>#VALUE!</v>
      </c>
      <c r="J100" s="16" t="e">
        <f t="shared" si="16"/>
        <v>#VALUE!</v>
      </c>
    </row>
    <row r="101" spans="1:10" x14ac:dyDescent="0.2">
      <c r="A101" s="56"/>
      <c r="B101" s="56"/>
      <c r="C101" s="12" t="e">
        <f t="shared" si="11"/>
        <v>#DIV/0!</v>
      </c>
      <c r="D101" s="12" t="e">
        <f t="shared" si="11"/>
        <v>#DIV/0!</v>
      </c>
      <c r="E101" s="13">
        <f>0</f>
        <v>0</v>
      </c>
      <c r="F101" s="14" t="e">
        <f t="shared" si="12"/>
        <v>#VALUE!</v>
      </c>
      <c r="G101" s="14" t="e">
        <f t="shared" si="13"/>
        <v>#VALUE!</v>
      </c>
      <c r="H101" s="14">
        <f t="shared" si="14"/>
        <v>0</v>
      </c>
      <c r="I101" s="15" t="e">
        <f t="shared" si="15"/>
        <v>#VALUE!</v>
      </c>
      <c r="J101" s="16" t="e">
        <f t="shared" si="16"/>
        <v>#VALUE!</v>
      </c>
    </row>
    <row r="102" spans="1:10" x14ac:dyDescent="0.2">
      <c r="A102" s="56"/>
      <c r="B102" s="56"/>
      <c r="C102" s="12" t="e">
        <f t="shared" si="11"/>
        <v>#DIV/0!</v>
      </c>
      <c r="D102" s="12" t="e">
        <f t="shared" si="11"/>
        <v>#DIV/0!</v>
      </c>
      <c r="E102" s="13">
        <f>0</f>
        <v>0</v>
      </c>
      <c r="F102" s="14" t="e">
        <f t="shared" si="12"/>
        <v>#VALUE!</v>
      </c>
      <c r="G102" s="14" t="e">
        <f t="shared" si="13"/>
        <v>#VALUE!</v>
      </c>
      <c r="H102" s="14">
        <f t="shared" si="14"/>
        <v>0</v>
      </c>
      <c r="I102" s="15" t="e">
        <f t="shared" si="15"/>
        <v>#VALUE!</v>
      </c>
      <c r="J102" s="16" t="e">
        <f t="shared" si="16"/>
        <v>#VALUE!</v>
      </c>
    </row>
    <row r="103" spans="1:10" x14ac:dyDescent="0.2">
      <c r="A103" s="56"/>
      <c r="B103" s="56"/>
      <c r="C103" s="12" t="e">
        <f t="shared" si="11"/>
        <v>#DIV/0!</v>
      </c>
      <c r="D103" s="12" t="e">
        <f t="shared" si="11"/>
        <v>#DIV/0!</v>
      </c>
      <c r="E103" s="13">
        <f>0</f>
        <v>0</v>
      </c>
      <c r="F103" s="14" t="e">
        <f t="shared" si="12"/>
        <v>#VALUE!</v>
      </c>
      <c r="G103" s="14" t="e">
        <f t="shared" si="13"/>
        <v>#VALUE!</v>
      </c>
      <c r="H103" s="14">
        <f t="shared" si="14"/>
        <v>0</v>
      </c>
      <c r="I103" s="15" t="e">
        <f t="shared" si="15"/>
        <v>#VALUE!</v>
      </c>
      <c r="J103" s="16" t="e">
        <f t="shared" si="16"/>
        <v>#VALUE!</v>
      </c>
    </row>
    <row r="104" spans="1:10" x14ac:dyDescent="0.2">
      <c r="A104" s="56"/>
      <c r="B104" s="56"/>
      <c r="C104" s="12" t="e">
        <f t="shared" si="11"/>
        <v>#DIV/0!</v>
      </c>
      <c r="D104" s="12" t="e">
        <f t="shared" si="11"/>
        <v>#DIV/0!</v>
      </c>
      <c r="E104" s="13">
        <f>0</f>
        <v>0</v>
      </c>
      <c r="F104" s="14" t="e">
        <f t="shared" si="12"/>
        <v>#VALUE!</v>
      </c>
      <c r="G104" s="14" t="e">
        <f t="shared" si="13"/>
        <v>#VALUE!</v>
      </c>
      <c r="H104" s="14">
        <f t="shared" si="14"/>
        <v>0</v>
      </c>
      <c r="I104" s="15" t="e">
        <f t="shared" si="15"/>
        <v>#VALUE!</v>
      </c>
      <c r="J104" s="16" t="e">
        <f t="shared" si="16"/>
        <v>#VALUE!</v>
      </c>
    </row>
    <row r="105" spans="1:10" x14ac:dyDescent="0.2">
      <c r="A105" s="56"/>
      <c r="B105" s="56"/>
      <c r="C105" s="12" t="e">
        <f t="shared" si="11"/>
        <v>#DIV/0!</v>
      </c>
      <c r="D105" s="12" t="e">
        <f t="shared" si="11"/>
        <v>#DIV/0!</v>
      </c>
      <c r="E105" s="13">
        <f>0</f>
        <v>0</v>
      </c>
      <c r="F105" s="14" t="e">
        <f t="shared" si="12"/>
        <v>#VALUE!</v>
      </c>
      <c r="G105" s="14" t="e">
        <f t="shared" si="13"/>
        <v>#VALUE!</v>
      </c>
      <c r="H105" s="14">
        <f t="shared" si="14"/>
        <v>0</v>
      </c>
      <c r="I105" s="15" t="e">
        <f t="shared" si="15"/>
        <v>#VALUE!</v>
      </c>
      <c r="J105" s="16" t="e">
        <f t="shared" si="16"/>
        <v>#VALUE!</v>
      </c>
    </row>
    <row r="106" spans="1:10" x14ac:dyDescent="0.2">
      <c r="A106" s="56"/>
      <c r="B106" s="56"/>
      <c r="C106" s="12" t="e">
        <f t="shared" si="11"/>
        <v>#DIV/0!</v>
      </c>
      <c r="D106" s="12" t="e">
        <f t="shared" si="11"/>
        <v>#DIV/0!</v>
      </c>
      <c r="E106" s="13">
        <f>0</f>
        <v>0</v>
      </c>
      <c r="F106" s="14" t="e">
        <f t="shared" si="12"/>
        <v>#VALUE!</v>
      </c>
      <c r="G106" s="14" t="e">
        <f t="shared" si="13"/>
        <v>#VALUE!</v>
      </c>
      <c r="H106" s="14">
        <f t="shared" si="14"/>
        <v>0</v>
      </c>
      <c r="I106" s="15" t="e">
        <f t="shared" si="15"/>
        <v>#VALUE!</v>
      </c>
      <c r="J106" s="16" t="e">
        <f t="shared" si="16"/>
        <v>#VALUE!</v>
      </c>
    </row>
    <row r="107" spans="1:10" x14ac:dyDescent="0.2">
      <c r="A107" s="56"/>
      <c r="B107" s="56"/>
      <c r="C107" s="12" t="e">
        <f t="shared" si="11"/>
        <v>#DIV/0!</v>
      </c>
      <c r="D107" s="12" t="e">
        <f t="shared" si="11"/>
        <v>#DIV/0!</v>
      </c>
      <c r="E107" s="13">
        <f>0</f>
        <v>0</v>
      </c>
      <c r="F107" s="14" t="e">
        <f t="shared" si="12"/>
        <v>#VALUE!</v>
      </c>
      <c r="G107" s="14" t="e">
        <f t="shared" si="13"/>
        <v>#VALUE!</v>
      </c>
      <c r="H107" s="14">
        <f t="shared" si="14"/>
        <v>0</v>
      </c>
      <c r="I107" s="15" t="e">
        <f t="shared" si="15"/>
        <v>#VALUE!</v>
      </c>
      <c r="J107" s="16" t="e">
        <f t="shared" si="16"/>
        <v>#VALUE!</v>
      </c>
    </row>
    <row r="108" spans="1:10" x14ac:dyDescent="0.2">
      <c r="A108" s="56"/>
      <c r="B108" s="56"/>
      <c r="C108" s="12" t="e">
        <f t="shared" si="11"/>
        <v>#DIV/0!</v>
      </c>
      <c r="D108" s="12" t="e">
        <f t="shared" si="11"/>
        <v>#DIV/0!</v>
      </c>
      <c r="E108" s="13">
        <f>0</f>
        <v>0</v>
      </c>
      <c r="F108" s="14" t="e">
        <f t="shared" si="12"/>
        <v>#VALUE!</v>
      </c>
      <c r="G108" s="14" t="e">
        <f t="shared" si="13"/>
        <v>#VALUE!</v>
      </c>
      <c r="H108" s="14">
        <f t="shared" si="14"/>
        <v>0</v>
      </c>
      <c r="I108" s="15" t="e">
        <f t="shared" si="15"/>
        <v>#VALUE!</v>
      </c>
      <c r="J108" s="16" t="e">
        <f t="shared" si="16"/>
        <v>#VALUE!</v>
      </c>
    </row>
    <row r="109" spans="1:10" x14ac:dyDescent="0.2">
      <c r="A109" s="56"/>
      <c r="B109" s="56"/>
      <c r="C109" s="12" t="e">
        <f t="shared" si="11"/>
        <v>#DIV/0!</v>
      </c>
      <c r="D109" s="12" t="e">
        <f t="shared" si="11"/>
        <v>#DIV/0!</v>
      </c>
      <c r="E109" s="13">
        <f>0</f>
        <v>0</v>
      </c>
      <c r="F109" s="14" t="e">
        <f t="shared" si="12"/>
        <v>#VALUE!</v>
      </c>
      <c r="G109" s="14" t="e">
        <f t="shared" si="13"/>
        <v>#VALUE!</v>
      </c>
      <c r="H109" s="14">
        <f t="shared" si="14"/>
        <v>0</v>
      </c>
      <c r="I109" s="15" t="e">
        <f t="shared" si="15"/>
        <v>#VALUE!</v>
      </c>
      <c r="J109" s="16" t="e">
        <f t="shared" si="16"/>
        <v>#VALUE!</v>
      </c>
    </row>
    <row r="110" spans="1:10" x14ac:dyDescent="0.2">
      <c r="A110" s="56"/>
      <c r="B110" s="56"/>
      <c r="C110" s="12" t="e">
        <f t="shared" si="11"/>
        <v>#DIV/0!</v>
      </c>
      <c r="D110" s="12" t="e">
        <f t="shared" si="11"/>
        <v>#DIV/0!</v>
      </c>
      <c r="E110" s="13">
        <f>0</f>
        <v>0</v>
      </c>
      <c r="F110" s="14" t="e">
        <f t="shared" si="12"/>
        <v>#VALUE!</v>
      </c>
      <c r="G110" s="14" t="e">
        <f t="shared" si="13"/>
        <v>#VALUE!</v>
      </c>
      <c r="H110" s="14">
        <f t="shared" si="14"/>
        <v>0</v>
      </c>
      <c r="I110" s="15" t="e">
        <f t="shared" si="15"/>
        <v>#VALUE!</v>
      </c>
      <c r="J110" s="16" t="e">
        <f t="shared" si="16"/>
        <v>#VALUE!</v>
      </c>
    </row>
    <row r="111" spans="1:10" x14ac:dyDescent="0.2">
      <c r="A111" s="56"/>
      <c r="B111" s="56"/>
      <c r="C111" s="12" t="e">
        <f t="shared" si="11"/>
        <v>#DIV/0!</v>
      </c>
      <c r="D111" s="12" t="e">
        <f t="shared" si="11"/>
        <v>#DIV/0!</v>
      </c>
      <c r="E111" s="13">
        <f>0</f>
        <v>0</v>
      </c>
      <c r="F111" s="14" t="e">
        <f t="shared" si="12"/>
        <v>#VALUE!</v>
      </c>
      <c r="G111" s="14" t="e">
        <f t="shared" si="13"/>
        <v>#VALUE!</v>
      </c>
      <c r="H111" s="14">
        <f t="shared" si="14"/>
        <v>0</v>
      </c>
      <c r="I111" s="15" t="e">
        <f t="shared" si="15"/>
        <v>#VALUE!</v>
      </c>
      <c r="J111" s="16" t="e">
        <f t="shared" si="16"/>
        <v>#VALUE!</v>
      </c>
    </row>
    <row r="112" spans="1:10" x14ac:dyDescent="0.2">
      <c r="A112" s="56"/>
      <c r="B112" s="56"/>
      <c r="C112" s="12" t="e">
        <f t="shared" si="11"/>
        <v>#DIV/0!</v>
      </c>
      <c r="D112" s="12" t="e">
        <f t="shared" si="11"/>
        <v>#DIV/0!</v>
      </c>
      <c r="E112" s="13">
        <f>0</f>
        <v>0</v>
      </c>
      <c r="F112" s="14" t="e">
        <f t="shared" si="12"/>
        <v>#VALUE!</v>
      </c>
      <c r="G112" s="14" t="e">
        <f t="shared" si="13"/>
        <v>#VALUE!</v>
      </c>
      <c r="H112" s="14">
        <f t="shared" si="14"/>
        <v>0</v>
      </c>
      <c r="I112" s="15" t="e">
        <f t="shared" si="15"/>
        <v>#VALUE!</v>
      </c>
      <c r="J112" s="16" t="e">
        <f t="shared" si="16"/>
        <v>#VALUE!</v>
      </c>
    </row>
    <row r="113" spans="1:10" x14ac:dyDescent="0.2">
      <c r="A113" s="56"/>
      <c r="B113" s="56"/>
      <c r="C113" s="12" t="e">
        <f t="shared" si="11"/>
        <v>#DIV/0!</v>
      </c>
      <c r="D113" s="12" t="e">
        <f t="shared" si="11"/>
        <v>#DIV/0!</v>
      </c>
      <c r="E113" s="13">
        <f>0</f>
        <v>0</v>
      </c>
      <c r="F113" s="14" t="e">
        <f t="shared" si="12"/>
        <v>#VALUE!</v>
      </c>
      <c r="G113" s="14" t="e">
        <f t="shared" si="13"/>
        <v>#VALUE!</v>
      </c>
      <c r="H113" s="14">
        <f t="shared" si="14"/>
        <v>0</v>
      </c>
      <c r="I113" s="15" t="e">
        <f t="shared" si="15"/>
        <v>#VALUE!</v>
      </c>
      <c r="J113" s="16" t="e">
        <f t="shared" si="16"/>
        <v>#VALUE!</v>
      </c>
    </row>
    <row r="114" spans="1:10" x14ac:dyDescent="0.2">
      <c r="A114" s="56"/>
      <c r="B114" s="56"/>
      <c r="C114" s="12" t="e">
        <f t="shared" si="11"/>
        <v>#DIV/0!</v>
      </c>
      <c r="D114" s="12" t="e">
        <f t="shared" si="11"/>
        <v>#DIV/0!</v>
      </c>
      <c r="E114" s="13">
        <f>0</f>
        <v>0</v>
      </c>
      <c r="F114" s="14" t="e">
        <f t="shared" si="12"/>
        <v>#VALUE!</v>
      </c>
      <c r="G114" s="14" t="e">
        <f t="shared" si="13"/>
        <v>#VALUE!</v>
      </c>
      <c r="H114" s="14">
        <f t="shared" si="14"/>
        <v>0</v>
      </c>
      <c r="I114" s="15" t="e">
        <f t="shared" si="15"/>
        <v>#VALUE!</v>
      </c>
      <c r="J114" s="16" t="e">
        <f t="shared" si="16"/>
        <v>#VALUE!</v>
      </c>
    </row>
    <row r="115" spans="1:10" x14ac:dyDescent="0.2">
      <c r="A115" s="56"/>
      <c r="B115" s="56"/>
      <c r="C115" s="12" t="e">
        <f t="shared" si="11"/>
        <v>#DIV/0!</v>
      </c>
      <c r="D115" s="12" t="e">
        <f t="shared" si="11"/>
        <v>#DIV/0!</v>
      </c>
      <c r="E115" s="13">
        <f>0</f>
        <v>0</v>
      </c>
      <c r="F115" s="14" t="e">
        <f t="shared" si="12"/>
        <v>#VALUE!</v>
      </c>
      <c r="G115" s="14" t="e">
        <f t="shared" si="13"/>
        <v>#VALUE!</v>
      </c>
      <c r="H115" s="14">
        <f t="shared" si="14"/>
        <v>0</v>
      </c>
      <c r="I115" s="15" t="e">
        <f t="shared" si="15"/>
        <v>#VALUE!</v>
      </c>
      <c r="J115" s="16" t="e">
        <f t="shared" si="16"/>
        <v>#VALUE!</v>
      </c>
    </row>
    <row r="116" spans="1:10" x14ac:dyDescent="0.2">
      <c r="A116" s="56"/>
      <c r="B116" s="56"/>
      <c r="C116" s="12" t="e">
        <f t="shared" si="11"/>
        <v>#DIV/0!</v>
      </c>
      <c r="D116" s="12" t="e">
        <f t="shared" si="11"/>
        <v>#DIV/0!</v>
      </c>
      <c r="E116" s="13">
        <f>0</f>
        <v>0</v>
      </c>
      <c r="F116" s="14" t="e">
        <f t="shared" si="12"/>
        <v>#VALUE!</v>
      </c>
      <c r="G116" s="14" t="e">
        <f t="shared" si="13"/>
        <v>#VALUE!</v>
      </c>
      <c r="H116" s="14">
        <f t="shared" si="14"/>
        <v>0</v>
      </c>
      <c r="I116" s="15" t="e">
        <f t="shared" si="15"/>
        <v>#VALUE!</v>
      </c>
      <c r="J116" s="16" t="e">
        <f t="shared" si="16"/>
        <v>#VALUE!</v>
      </c>
    </row>
    <row r="117" spans="1:10" x14ac:dyDescent="0.2">
      <c r="A117" s="56"/>
      <c r="B117" s="56"/>
      <c r="C117" s="12" t="e">
        <f t="shared" si="11"/>
        <v>#DIV/0!</v>
      </c>
      <c r="D117" s="12" t="e">
        <f t="shared" si="11"/>
        <v>#DIV/0!</v>
      </c>
      <c r="E117" s="13">
        <f>0</f>
        <v>0</v>
      </c>
      <c r="F117" s="14" t="e">
        <f t="shared" si="12"/>
        <v>#VALUE!</v>
      </c>
      <c r="G117" s="14" t="e">
        <f t="shared" si="13"/>
        <v>#VALUE!</v>
      </c>
      <c r="H117" s="14">
        <f t="shared" si="14"/>
        <v>0</v>
      </c>
      <c r="I117" s="15" t="e">
        <f t="shared" si="15"/>
        <v>#VALUE!</v>
      </c>
      <c r="J117" s="16" t="e">
        <f t="shared" si="16"/>
        <v>#VALUE!</v>
      </c>
    </row>
    <row r="118" spans="1:10" x14ac:dyDescent="0.2">
      <c r="A118" s="56"/>
      <c r="B118" s="56"/>
      <c r="C118" s="12" t="e">
        <f t="shared" si="11"/>
        <v>#DIV/0!</v>
      </c>
      <c r="D118" s="12" t="e">
        <f t="shared" si="11"/>
        <v>#DIV/0!</v>
      </c>
      <c r="E118" s="13">
        <f>0</f>
        <v>0</v>
      </c>
      <c r="F118" s="14" t="e">
        <f t="shared" si="12"/>
        <v>#VALUE!</v>
      </c>
      <c r="G118" s="14" t="e">
        <f t="shared" si="13"/>
        <v>#VALUE!</v>
      </c>
      <c r="H118" s="14">
        <f t="shared" si="14"/>
        <v>0</v>
      </c>
      <c r="I118" s="15" t="e">
        <f t="shared" si="15"/>
        <v>#VALUE!</v>
      </c>
      <c r="J118" s="16" t="e">
        <f t="shared" si="16"/>
        <v>#VALUE!</v>
      </c>
    </row>
    <row r="119" spans="1:10" x14ac:dyDescent="0.2">
      <c r="A119" s="56"/>
      <c r="B119" s="56"/>
      <c r="C119" s="12" t="e">
        <f t="shared" si="11"/>
        <v>#DIV/0!</v>
      </c>
      <c r="D119" s="12" t="e">
        <f t="shared" si="11"/>
        <v>#DIV/0!</v>
      </c>
      <c r="E119" s="13">
        <f>0</f>
        <v>0</v>
      </c>
      <c r="F119" s="14" t="e">
        <f t="shared" si="12"/>
        <v>#VALUE!</v>
      </c>
      <c r="G119" s="14" t="e">
        <f t="shared" si="13"/>
        <v>#VALUE!</v>
      </c>
      <c r="H119" s="14">
        <f t="shared" si="14"/>
        <v>0</v>
      </c>
      <c r="I119" s="15" t="e">
        <f t="shared" si="15"/>
        <v>#VALUE!</v>
      </c>
      <c r="J119" s="16" t="e">
        <f t="shared" si="16"/>
        <v>#VALUE!</v>
      </c>
    </row>
    <row r="120" spans="1:10" x14ac:dyDescent="0.2">
      <c r="A120" s="56"/>
      <c r="B120" s="56"/>
      <c r="C120" s="12" t="e">
        <f t="shared" si="11"/>
        <v>#DIV/0!</v>
      </c>
      <c r="D120" s="12" t="e">
        <f t="shared" si="11"/>
        <v>#DIV/0!</v>
      </c>
      <c r="E120" s="13">
        <f>0</f>
        <v>0</v>
      </c>
      <c r="F120" s="14" t="e">
        <f t="shared" si="12"/>
        <v>#VALUE!</v>
      </c>
      <c r="G120" s="14" t="e">
        <f t="shared" si="13"/>
        <v>#VALUE!</v>
      </c>
      <c r="H120" s="14">
        <f t="shared" si="14"/>
        <v>0</v>
      </c>
      <c r="I120" s="15" t="e">
        <f t="shared" si="15"/>
        <v>#VALUE!</v>
      </c>
      <c r="J120" s="16" t="e">
        <f t="shared" si="16"/>
        <v>#VALUE!</v>
      </c>
    </row>
    <row r="121" spans="1:10" x14ac:dyDescent="0.2">
      <c r="A121" s="56"/>
      <c r="B121" s="56"/>
      <c r="C121" s="12" t="e">
        <f t="shared" si="11"/>
        <v>#DIV/0!</v>
      </c>
      <c r="D121" s="12" t="e">
        <f t="shared" si="11"/>
        <v>#DIV/0!</v>
      </c>
      <c r="E121" s="13">
        <f>0</f>
        <v>0</v>
      </c>
      <c r="F121" s="14" t="e">
        <f t="shared" si="12"/>
        <v>#VALUE!</v>
      </c>
      <c r="G121" s="14" t="e">
        <f t="shared" si="13"/>
        <v>#VALUE!</v>
      </c>
      <c r="H121" s="14">
        <f t="shared" si="14"/>
        <v>0</v>
      </c>
      <c r="I121" s="15" t="e">
        <f t="shared" si="15"/>
        <v>#VALUE!</v>
      </c>
      <c r="J121" s="16" t="e">
        <f t="shared" si="16"/>
        <v>#VALUE!</v>
      </c>
    </row>
    <row r="122" spans="1:10" x14ac:dyDescent="0.2">
      <c r="A122" s="56"/>
      <c r="B122" s="56"/>
      <c r="C122" s="12" t="e">
        <f t="shared" si="11"/>
        <v>#DIV/0!</v>
      </c>
      <c r="D122" s="12" t="e">
        <f t="shared" si="11"/>
        <v>#DIV/0!</v>
      </c>
      <c r="E122" s="13">
        <f>0</f>
        <v>0</v>
      </c>
      <c r="F122" s="14" t="e">
        <f t="shared" si="12"/>
        <v>#VALUE!</v>
      </c>
      <c r="G122" s="14" t="e">
        <f t="shared" si="13"/>
        <v>#VALUE!</v>
      </c>
      <c r="H122" s="14">
        <f t="shared" si="14"/>
        <v>0</v>
      </c>
      <c r="I122" s="15" t="e">
        <f t="shared" si="15"/>
        <v>#VALUE!</v>
      </c>
      <c r="J122" s="16" t="e">
        <f t="shared" si="16"/>
        <v>#VALUE!</v>
      </c>
    </row>
    <row r="123" spans="1:10" x14ac:dyDescent="0.2">
      <c r="A123" s="56"/>
      <c r="B123" s="56"/>
      <c r="C123" s="12" t="e">
        <f t="shared" si="11"/>
        <v>#DIV/0!</v>
      </c>
      <c r="D123" s="12" t="e">
        <f t="shared" si="11"/>
        <v>#DIV/0!</v>
      </c>
      <c r="E123" s="13">
        <f>0</f>
        <v>0</v>
      </c>
      <c r="F123" s="14" t="e">
        <f t="shared" si="12"/>
        <v>#VALUE!</v>
      </c>
      <c r="G123" s="14" t="e">
        <f t="shared" si="13"/>
        <v>#VALUE!</v>
      </c>
      <c r="H123" s="14">
        <f t="shared" si="14"/>
        <v>0</v>
      </c>
      <c r="I123" s="15" t="e">
        <f t="shared" si="15"/>
        <v>#VALUE!</v>
      </c>
      <c r="J123" s="16" t="e">
        <f t="shared" si="16"/>
        <v>#VALUE!</v>
      </c>
    </row>
    <row r="124" spans="1:10" x14ac:dyDescent="0.2">
      <c r="A124" s="56"/>
      <c r="B124" s="56"/>
      <c r="C124" s="12" t="e">
        <f t="shared" si="11"/>
        <v>#DIV/0!</v>
      </c>
      <c r="D124" s="12" t="e">
        <f t="shared" si="11"/>
        <v>#DIV/0!</v>
      </c>
      <c r="E124" s="13">
        <f>0</f>
        <v>0</v>
      </c>
      <c r="F124" s="14" t="e">
        <f t="shared" si="12"/>
        <v>#VALUE!</v>
      </c>
      <c r="G124" s="14" t="e">
        <f t="shared" si="13"/>
        <v>#VALUE!</v>
      </c>
      <c r="H124" s="14">
        <f t="shared" si="14"/>
        <v>0</v>
      </c>
      <c r="I124" s="15" t="e">
        <f t="shared" si="15"/>
        <v>#VALUE!</v>
      </c>
      <c r="J124" s="16" t="e">
        <f t="shared" si="16"/>
        <v>#VALUE!</v>
      </c>
    </row>
    <row r="125" spans="1:10" x14ac:dyDescent="0.2">
      <c r="A125" s="56"/>
      <c r="B125" s="56"/>
      <c r="C125" s="12" t="e">
        <f t="shared" si="11"/>
        <v>#DIV/0!</v>
      </c>
      <c r="D125" s="12" t="e">
        <f t="shared" si="11"/>
        <v>#DIV/0!</v>
      </c>
      <c r="E125" s="13">
        <f>0</f>
        <v>0</v>
      </c>
      <c r="F125" s="14" t="e">
        <f t="shared" si="12"/>
        <v>#VALUE!</v>
      </c>
      <c r="G125" s="14" t="e">
        <f t="shared" si="13"/>
        <v>#VALUE!</v>
      </c>
      <c r="H125" s="14">
        <f t="shared" si="14"/>
        <v>0</v>
      </c>
      <c r="I125" s="15" t="e">
        <f t="shared" si="15"/>
        <v>#VALUE!</v>
      </c>
      <c r="J125" s="16" t="e">
        <f t="shared" si="16"/>
        <v>#VALUE!</v>
      </c>
    </row>
    <row r="126" spans="1:10" x14ac:dyDescent="0.2">
      <c r="A126" s="56"/>
      <c r="B126" s="56"/>
      <c r="C126" s="12" t="e">
        <f t="shared" si="11"/>
        <v>#DIV/0!</v>
      </c>
      <c r="D126" s="12" t="e">
        <f t="shared" si="11"/>
        <v>#DIV/0!</v>
      </c>
      <c r="E126" s="13">
        <f>0</f>
        <v>0</v>
      </c>
      <c r="F126" s="14" t="e">
        <f t="shared" si="12"/>
        <v>#VALUE!</v>
      </c>
      <c r="G126" s="14" t="e">
        <f t="shared" si="13"/>
        <v>#VALUE!</v>
      </c>
      <c r="H126" s="14">
        <f t="shared" si="14"/>
        <v>0</v>
      </c>
      <c r="I126" s="15" t="e">
        <f t="shared" si="15"/>
        <v>#VALUE!</v>
      </c>
      <c r="J126" s="16" t="e">
        <f t="shared" si="16"/>
        <v>#VALUE!</v>
      </c>
    </row>
    <row r="127" spans="1:10" x14ac:dyDescent="0.2">
      <c r="A127" s="56"/>
      <c r="B127" s="56"/>
      <c r="C127" s="12" t="e">
        <f t="shared" si="11"/>
        <v>#DIV/0!</v>
      </c>
      <c r="D127" s="12" t="e">
        <f t="shared" si="11"/>
        <v>#DIV/0!</v>
      </c>
      <c r="E127" s="13">
        <f>0</f>
        <v>0</v>
      </c>
      <c r="F127" s="14" t="e">
        <f t="shared" si="12"/>
        <v>#VALUE!</v>
      </c>
      <c r="G127" s="14" t="e">
        <f t="shared" si="13"/>
        <v>#VALUE!</v>
      </c>
      <c r="H127" s="14">
        <f t="shared" si="14"/>
        <v>0</v>
      </c>
      <c r="I127" s="15" t="e">
        <f t="shared" si="15"/>
        <v>#VALUE!</v>
      </c>
      <c r="J127" s="16" t="e">
        <f t="shared" si="16"/>
        <v>#VALUE!</v>
      </c>
    </row>
    <row r="128" spans="1:10" x14ac:dyDescent="0.2">
      <c r="A128" s="56"/>
      <c r="B128" s="56"/>
      <c r="C128" s="12" t="e">
        <f t="shared" si="11"/>
        <v>#DIV/0!</v>
      </c>
      <c r="D128" s="12" t="e">
        <f t="shared" si="11"/>
        <v>#DIV/0!</v>
      </c>
      <c r="E128" s="13">
        <f>0</f>
        <v>0</v>
      </c>
      <c r="F128" s="14" t="e">
        <f t="shared" si="12"/>
        <v>#VALUE!</v>
      </c>
      <c r="G128" s="14" t="e">
        <f t="shared" si="13"/>
        <v>#VALUE!</v>
      </c>
      <c r="H128" s="14">
        <f t="shared" si="14"/>
        <v>0</v>
      </c>
      <c r="I128" s="15" t="e">
        <f t="shared" si="15"/>
        <v>#VALUE!</v>
      </c>
      <c r="J128" s="16" t="e">
        <f t="shared" si="16"/>
        <v>#VALUE!</v>
      </c>
    </row>
    <row r="129" spans="1:10" x14ac:dyDescent="0.2">
      <c r="A129" s="56"/>
      <c r="B129" s="56"/>
      <c r="C129" s="12" t="e">
        <f t="shared" si="11"/>
        <v>#DIV/0!</v>
      </c>
      <c r="D129" s="12" t="e">
        <f t="shared" si="11"/>
        <v>#DIV/0!</v>
      </c>
      <c r="E129" s="13">
        <f>0</f>
        <v>0</v>
      </c>
      <c r="F129" s="14" t="e">
        <f t="shared" si="12"/>
        <v>#VALUE!</v>
      </c>
      <c r="G129" s="14" t="e">
        <f t="shared" si="13"/>
        <v>#VALUE!</v>
      </c>
      <c r="H129" s="14">
        <f t="shared" si="14"/>
        <v>0</v>
      </c>
      <c r="I129" s="15" t="e">
        <f t="shared" si="15"/>
        <v>#VALUE!</v>
      </c>
      <c r="J129" s="16" t="e">
        <f t="shared" si="16"/>
        <v>#VALUE!</v>
      </c>
    </row>
    <row r="130" spans="1:10" x14ac:dyDescent="0.2">
      <c r="A130" s="56"/>
      <c r="B130" s="56"/>
      <c r="C130" s="12" t="e">
        <f t="shared" si="11"/>
        <v>#DIV/0!</v>
      </c>
      <c r="D130" s="12" t="e">
        <f t="shared" si="11"/>
        <v>#DIV/0!</v>
      </c>
      <c r="E130" s="13">
        <f>0</f>
        <v>0</v>
      </c>
      <c r="F130" s="14" t="e">
        <f t="shared" si="12"/>
        <v>#VALUE!</v>
      </c>
      <c r="G130" s="14" t="e">
        <f t="shared" si="13"/>
        <v>#VALUE!</v>
      </c>
      <c r="H130" s="14">
        <f t="shared" si="14"/>
        <v>0</v>
      </c>
      <c r="I130" s="15" t="e">
        <f t="shared" si="15"/>
        <v>#VALUE!</v>
      </c>
      <c r="J130" s="16" t="e">
        <f t="shared" si="16"/>
        <v>#VALUE!</v>
      </c>
    </row>
    <row r="131" spans="1:10" x14ac:dyDescent="0.2">
      <c r="A131" s="56"/>
      <c r="B131" s="56"/>
      <c r="C131" s="12" t="e">
        <f t="shared" si="11"/>
        <v>#DIV/0!</v>
      </c>
      <c r="D131" s="12" t="e">
        <f t="shared" si="11"/>
        <v>#DIV/0!</v>
      </c>
      <c r="E131" s="13">
        <f>0</f>
        <v>0</v>
      </c>
      <c r="F131" s="14" t="e">
        <f t="shared" si="12"/>
        <v>#VALUE!</v>
      </c>
      <c r="G131" s="14" t="e">
        <f t="shared" si="13"/>
        <v>#VALUE!</v>
      </c>
      <c r="H131" s="14">
        <f t="shared" si="14"/>
        <v>0</v>
      </c>
      <c r="I131" s="15" t="e">
        <f t="shared" si="15"/>
        <v>#VALUE!</v>
      </c>
      <c r="J131" s="16" t="e">
        <f t="shared" si="16"/>
        <v>#VALUE!</v>
      </c>
    </row>
    <row r="132" spans="1:10" x14ac:dyDescent="0.2">
      <c r="A132" s="56"/>
      <c r="B132" s="56"/>
      <c r="C132" s="12" t="e">
        <f t="shared" si="11"/>
        <v>#DIV/0!</v>
      </c>
      <c r="D132" s="12" t="e">
        <f t="shared" si="11"/>
        <v>#DIV/0!</v>
      </c>
      <c r="E132" s="13">
        <f>0</f>
        <v>0</v>
      </c>
      <c r="F132" s="14" t="e">
        <f t="shared" si="12"/>
        <v>#VALUE!</v>
      </c>
      <c r="G132" s="14" t="e">
        <f t="shared" si="13"/>
        <v>#VALUE!</v>
      </c>
      <c r="H132" s="14">
        <f t="shared" si="14"/>
        <v>0</v>
      </c>
      <c r="I132" s="15" t="e">
        <f t="shared" si="15"/>
        <v>#VALUE!</v>
      </c>
      <c r="J132" s="16" t="e">
        <f t="shared" si="16"/>
        <v>#VALUE!</v>
      </c>
    </row>
    <row r="133" spans="1:10" x14ac:dyDescent="0.2">
      <c r="A133" s="56"/>
      <c r="B133" s="56"/>
      <c r="C133" s="12" t="e">
        <f t="shared" si="11"/>
        <v>#DIV/0!</v>
      </c>
      <c r="D133" s="12" t="e">
        <f t="shared" si="11"/>
        <v>#DIV/0!</v>
      </c>
      <c r="E133" s="13">
        <f>0</f>
        <v>0</v>
      </c>
      <c r="F133" s="14" t="e">
        <f t="shared" si="12"/>
        <v>#VALUE!</v>
      </c>
      <c r="G133" s="14" t="e">
        <f t="shared" si="13"/>
        <v>#VALUE!</v>
      </c>
      <c r="H133" s="14">
        <f t="shared" si="14"/>
        <v>0</v>
      </c>
      <c r="I133" s="15" t="e">
        <f t="shared" si="15"/>
        <v>#VALUE!</v>
      </c>
      <c r="J133" s="16" t="e">
        <f t="shared" si="16"/>
        <v>#VALUE!</v>
      </c>
    </row>
    <row r="134" spans="1:10" x14ac:dyDescent="0.2">
      <c r="A134" s="56"/>
      <c r="B134" s="56"/>
      <c r="C134" s="12" t="e">
        <f t="shared" si="11"/>
        <v>#DIV/0!</v>
      </c>
      <c r="D134" s="12" t="e">
        <f t="shared" si="11"/>
        <v>#DIV/0!</v>
      </c>
      <c r="E134" s="13">
        <f>0</f>
        <v>0</v>
      </c>
      <c r="F134" s="14" t="e">
        <f t="shared" si="12"/>
        <v>#VALUE!</v>
      </c>
      <c r="G134" s="14" t="e">
        <f t="shared" si="13"/>
        <v>#VALUE!</v>
      </c>
      <c r="H134" s="14">
        <f t="shared" si="14"/>
        <v>0</v>
      </c>
      <c r="I134" s="15" t="e">
        <f t="shared" si="15"/>
        <v>#VALUE!</v>
      </c>
      <c r="J134" s="16" t="e">
        <f t="shared" si="16"/>
        <v>#VALUE!</v>
      </c>
    </row>
    <row r="135" spans="1:10" x14ac:dyDescent="0.2">
      <c r="A135" s="56"/>
      <c r="B135" s="56"/>
      <c r="C135" s="12" t="e">
        <f t="shared" si="11"/>
        <v>#DIV/0!</v>
      </c>
      <c r="D135" s="12" t="e">
        <f t="shared" si="11"/>
        <v>#DIV/0!</v>
      </c>
      <c r="E135" s="13">
        <f>0</f>
        <v>0</v>
      </c>
      <c r="F135" s="14" t="e">
        <f t="shared" si="12"/>
        <v>#VALUE!</v>
      </c>
      <c r="G135" s="14" t="e">
        <f t="shared" si="13"/>
        <v>#VALUE!</v>
      </c>
      <c r="H135" s="14">
        <f t="shared" si="14"/>
        <v>0</v>
      </c>
      <c r="I135" s="15" t="e">
        <f t="shared" si="15"/>
        <v>#VALUE!</v>
      </c>
      <c r="J135" s="16" t="e">
        <f t="shared" si="16"/>
        <v>#VALUE!</v>
      </c>
    </row>
    <row r="136" spans="1:10" x14ac:dyDescent="0.2">
      <c r="A136" s="56"/>
      <c r="B136" s="56"/>
      <c r="C136" s="12" t="e">
        <f t="shared" si="11"/>
        <v>#DIV/0!</v>
      </c>
      <c r="D136" s="12" t="e">
        <f t="shared" si="11"/>
        <v>#DIV/0!</v>
      </c>
      <c r="E136" s="13">
        <f>0</f>
        <v>0</v>
      </c>
      <c r="F136" s="14" t="e">
        <f t="shared" si="12"/>
        <v>#VALUE!</v>
      </c>
      <c r="G136" s="14" t="e">
        <f t="shared" si="13"/>
        <v>#VALUE!</v>
      </c>
      <c r="H136" s="14">
        <f t="shared" si="14"/>
        <v>0</v>
      </c>
      <c r="I136" s="15" t="e">
        <f t="shared" si="15"/>
        <v>#VALUE!</v>
      </c>
      <c r="J136" s="16" t="e">
        <f t="shared" si="16"/>
        <v>#VALUE!</v>
      </c>
    </row>
    <row r="137" spans="1:10" x14ac:dyDescent="0.2">
      <c r="A137" s="56"/>
      <c r="B137" s="56"/>
      <c r="C137" s="12" t="e">
        <f t="shared" si="11"/>
        <v>#DIV/0!</v>
      </c>
      <c r="D137" s="12" t="e">
        <f t="shared" si="11"/>
        <v>#DIV/0!</v>
      </c>
      <c r="E137" s="13">
        <f>0</f>
        <v>0</v>
      </c>
      <c r="F137" s="14" t="e">
        <f t="shared" si="12"/>
        <v>#VALUE!</v>
      </c>
      <c r="G137" s="14" t="e">
        <f t="shared" si="13"/>
        <v>#VALUE!</v>
      </c>
      <c r="H137" s="14">
        <f t="shared" si="14"/>
        <v>0</v>
      </c>
      <c r="I137" s="15" t="e">
        <f t="shared" si="15"/>
        <v>#VALUE!</v>
      </c>
      <c r="J137" s="16" t="e">
        <f t="shared" si="16"/>
        <v>#VALUE!</v>
      </c>
    </row>
    <row r="138" spans="1:10" x14ac:dyDescent="0.2">
      <c r="A138" s="56"/>
      <c r="B138" s="56"/>
      <c r="C138" s="12" t="e">
        <f t="shared" si="11"/>
        <v>#DIV/0!</v>
      </c>
      <c r="D138" s="12" t="e">
        <f t="shared" si="11"/>
        <v>#DIV/0!</v>
      </c>
      <c r="E138" s="13">
        <f>0</f>
        <v>0</v>
      </c>
      <c r="F138" s="14" t="e">
        <f t="shared" si="12"/>
        <v>#VALUE!</v>
      </c>
      <c r="G138" s="14" t="e">
        <f t="shared" si="13"/>
        <v>#VALUE!</v>
      </c>
      <c r="H138" s="14">
        <f t="shared" si="14"/>
        <v>0</v>
      </c>
      <c r="I138" s="15" t="e">
        <f t="shared" si="15"/>
        <v>#VALUE!</v>
      </c>
      <c r="J138" s="16" t="e">
        <f t="shared" si="16"/>
        <v>#VALUE!</v>
      </c>
    </row>
    <row r="139" spans="1:10" x14ac:dyDescent="0.2">
      <c r="A139" s="56"/>
      <c r="B139" s="56"/>
      <c r="C139" s="12" t="e">
        <f t="shared" si="11"/>
        <v>#DIV/0!</v>
      </c>
      <c r="D139" s="12" t="e">
        <f t="shared" si="11"/>
        <v>#DIV/0!</v>
      </c>
      <c r="E139" s="13">
        <f>0</f>
        <v>0</v>
      </c>
      <c r="F139" s="14" t="e">
        <f t="shared" si="12"/>
        <v>#VALUE!</v>
      </c>
      <c r="G139" s="14" t="e">
        <f t="shared" si="13"/>
        <v>#VALUE!</v>
      </c>
      <c r="H139" s="14">
        <f t="shared" si="14"/>
        <v>0</v>
      </c>
      <c r="I139" s="15" t="e">
        <f t="shared" si="15"/>
        <v>#VALUE!</v>
      </c>
      <c r="J139" s="16" t="e">
        <f t="shared" si="16"/>
        <v>#VALUE!</v>
      </c>
    </row>
    <row r="140" spans="1:10" x14ac:dyDescent="0.2">
      <c r="A140" s="56"/>
      <c r="B140" s="56"/>
      <c r="C140" s="12" t="e">
        <f t="shared" si="11"/>
        <v>#DIV/0!</v>
      </c>
      <c r="D140" s="12" t="e">
        <f t="shared" si="11"/>
        <v>#DIV/0!</v>
      </c>
      <c r="E140" s="13">
        <f>0</f>
        <v>0</v>
      </c>
      <c r="F140" s="14" t="e">
        <f t="shared" si="12"/>
        <v>#VALUE!</v>
      </c>
      <c r="G140" s="14" t="e">
        <f t="shared" si="13"/>
        <v>#VALUE!</v>
      </c>
      <c r="H140" s="14">
        <f t="shared" si="14"/>
        <v>0</v>
      </c>
      <c r="I140" s="15" t="e">
        <f t="shared" si="15"/>
        <v>#VALUE!</v>
      </c>
      <c r="J140" s="16" t="e">
        <f t="shared" si="16"/>
        <v>#VALUE!</v>
      </c>
    </row>
    <row r="141" spans="1:10" x14ac:dyDescent="0.2">
      <c r="A141" s="56"/>
      <c r="B141" s="56"/>
      <c r="C141" s="12" t="e">
        <f t="shared" si="11"/>
        <v>#DIV/0!</v>
      </c>
      <c r="D141" s="12" t="e">
        <f t="shared" si="11"/>
        <v>#DIV/0!</v>
      </c>
      <c r="E141" s="13">
        <f>0</f>
        <v>0</v>
      </c>
      <c r="F141" s="14" t="e">
        <f t="shared" si="12"/>
        <v>#VALUE!</v>
      </c>
      <c r="G141" s="14" t="e">
        <f t="shared" si="13"/>
        <v>#VALUE!</v>
      </c>
      <c r="H141" s="14">
        <f t="shared" si="14"/>
        <v>0</v>
      </c>
      <c r="I141" s="15" t="e">
        <f t="shared" si="15"/>
        <v>#VALUE!</v>
      </c>
      <c r="J141" s="16" t="e">
        <f t="shared" si="16"/>
        <v>#VALUE!</v>
      </c>
    </row>
    <row r="142" spans="1:10" x14ac:dyDescent="0.2">
      <c r="A142" s="56"/>
      <c r="B142" s="56"/>
      <c r="C142" s="12" t="e">
        <f t="shared" si="11"/>
        <v>#DIV/0!</v>
      </c>
      <c r="D142" s="12" t="e">
        <f t="shared" si="11"/>
        <v>#DIV/0!</v>
      </c>
      <c r="E142" s="13">
        <f>0</f>
        <v>0</v>
      </c>
      <c r="F142" s="14" t="e">
        <f t="shared" si="12"/>
        <v>#VALUE!</v>
      </c>
      <c r="G142" s="14" t="e">
        <f t="shared" si="13"/>
        <v>#VALUE!</v>
      </c>
      <c r="H142" s="14">
        <f t="shared" si="14"/>
        <v>0</v>
      </c>
      <c r="I142" s="15" t="e">
        <f t="shared" si="15"/>
        <v>#VALUE!</v>
      </c>
      <c r="J142" s="16" t="e">
        <f t="shared" si="16"/>
        <v>#VALUE!</v>
      </c>
    </row>
    <row r="143" spans="1:10" x14ac:dyDescent="0.2">
      <c r="A143" s="56"/>
      <c r="B143" s="56"/>
      <c r="C143" s="12" t="e">
        <f t="shared" si="11"/>
        <v>#DIV/0!</v>
      </c>
      <c r="D143" s="12" t="e">
        <f t="shared" si="11"/>
        <v>#DIV/0!</v>
      </c>
      <c r="E143" s="13">
        <f>0</f>
        <v>0</v>
      </c>
      <c r="F143" s="14" t="e">
        <f t="shared" si="12"/>
        <v>#VALUE!</v>
      </c>
      <c r="G143" s="14" t="e">
        <f t="shared" si="13"/>
        <v>#VALUE!</v>
      </c>
      <c r="H143" s="14">
        <f t="shared" si="14"/>
        <v>0</v>
      </c>
      <c r="I143" s="15" t="e">
        <f t="shared" si="15"/>
        <v>#VALUE!</v>
      </c>
      <c r="J143" s="16" t="e">
        <f t="shared" si="16"/>
        <v>#VALUE!</v>
      </c>
    </row>
    <row r="144" spans="1:10" x14ac:dyDescent="0.2">
      <c r="A144" s="56"/>
      <c r="B144" s="56"/>
      <c r="C144" s="12" t="e">
        <f t="shared" si="11"/>
        <v>#DIV/0!</v>
      </c>
      <c r="D144" s="12" t="e">
        <f t="shared" si="11"/>
        <v>#DIV/0!</v>
      </c>
      <c r="E144" s="13">
        <f>0</f>
        <v>0</v>
      </c>
      <c r="F144" s="14" t="e">
        <f t="shared" si="12"/>
        <v>#VALUE!</v>
      </c>
      <c r="G144" s="14" t="e">
        <f t="shared" si="13"/>
        <v>#VALUE!</v>
      </c>
      <c r="H144" s="14">
        <f t="shared" si="14"/>
        <v>0</v>
      </c>
      <c r="I144" s="15" t="e">
        <f t="shared" si="15"/>
        <v>#VALUE!</v>
      </c>
      <c r="J144" s="16" t="e">
        <f t="shared" si="16"/>
        <v>#VALUE!</v>
      </c>
    </row>
    <row r="145" spans="1:10" x14ac:dyDescent="0.2">
      <c r="A145" s="56"/>
      <c r="B145" s="56"/>
      <c r="C145" s="12" t="e">
        <f t="shared" si="11"/>
        <v>#DIV/0!</v>
      </c>
      <c r="D145" s="12" t="e">
        <f t="shared" si="11"/>
        <v>#DIV/0!</v>
      </c>
      <c r="E145" s="13">
        <f>0</f>
        <v>0</v>
      </c>
      <c r="F145" s="14" t="e">
        <f t="shared" si="12"/>
        <v>#VALUE!</v>
      </c>
      <c r="G145" s="14" t="e">
        <f t="shared" si="13"/>
        <v>#VALUE!</v>
      </c>
      <c r="H145" s="14">
        <f t="shared" si="14"/>
        <v>0</v>
      </c>
      <c r="I145" s="15" t="e">
        <f t="shared" si="15"/>
        <v>#VALUE!</v>
      </c>
      <c r="J145" s="16" t="e">
        <f t="shared" si="16"/>
        <v>#VALUE!</v>
      </c>
    </row>
    <row r="146" spans="1:10" x14ac:dyDescent="0.2">
      <c r="A146" s="56"/>
      <c r="B146" s="56"/>
      <c r="C146" s="12" t="e">
        <f t="shared" si="11"/>
        <v>#DIV/0!</v>
      </c>
      <c r="D146" s="12" t="e">
        <f t="shared" si="11"/>
        <v>#DIV/0!</v>
      </c>
      <c r="E146" s="13">
        <f>0</f>
        <v>0</v>
      </c>
      <c r="F146" s="14" t="e">
        <f t="shared" si="12"/>
        <v>#VALUE!</v>
      </c>
      <c r="G146" s="14" t="e">
        <f t="shared" si="13"/>
        <v>#VALUE!</v>
      </c>
      <c r="H146" s="14">
        <f t="shared" si="14"/>
        <v>0</v>
      </c>
      <c r="I146" s="15" t="e">
        <f t="shared" si="15"/>
        <v>#VALUE!</v>
      </c>
      <c r="J146" s="16" t="e">
        <f t="shared" si="16"/>
        <v>#VALUE!</v>
      </c>
    </row>
    <row r="147" spans="1:10" x14ac:dyDescent="0.2">
      <c r="A147" s="56"/>
      <c r="B147" s="56"/>
      <c r="C147" s="12" t="e">
        <f t="shared" si="11"/>
        <v>#DIV/0!</v>
      </c>
      <c r="D147" s="12" t="e">
        <f t="shared" si="11"/>
        <v>#DIV/0!</v>
      </c>
      <c r="E147" s="13">
        <f>0</f>
        <v>0</v>
      </c>
      <c r="F147" s="14" t="e">
        <f t="shared" si="12"/>
        <v>#VALUE!</v>
      </c>
      <c r="G147" s="14" t="e">
        <f t="shared" si="13"/>
        <v>#VALUE!</v>
      </c>
      <c r="H147" s="14">
        <f t="shared" si="14"/>
        <v>0</v>
      </c>
      <c r="I147" s="15" t="e">
        <f t="shared" si="15"/>
        <v>#VALUE!</v>
      </c>
      <c r="J147" s="16" t="e">
        <f t="shared" si="16"/>
        <v>#VALUE!</v>
      </c>
    </row>
    <row r="148" spans="1:10" x14ac:dyDescent="0.2">
      <c r="A148" s="56"/>
      <c r="B148" s="56"/>
      <c r="C148" s="12" t="e">
        <f t="shared" si="11"/>
        <v>#DIV/0!</v>
      </c>
      <c r="D148" s="12" t="e">
        <f t="shared" si="11"/>
        <v>#DIV/0!</v>
      </c>
      <c r="E148" s="13">
        <f>0</f>
        <v>0</v>
      </c>
      <c r="F148" s="14" t="e">
        <f t="shared" si="12"/>
        <v>#VALUE!</v>
      </c>
      <c r="G148" s="14" t="e">
        <f t="shared" si="13"/>
        <v>#VALUE!</v>
      </c>
      <c r="H148" s="14">
        <f t="shared" si="14"/>
        <v>0</v>
      </c>
      <c r="I148" s="15" t="e">
        <f t="shared" si="15"/>
        <v>#VALUE!</v>
      </c>
      <c r="J148" s="16" t="e">
        <f t="shared" si="16"/>
        <v>#VALUE!</v>
      </c>
    </row>
    <row r="149" spans="1:10" x14ac:dyDescent="0.2">
      <c r="A149" s="56"/>
      <c r="B149" s="56"/>
      <c r="C149" s="12" t="e">
        <f t="shared" si="11"/>
        <v>#DIV/0!</v>
      </c>
      <c r="D149" s="12" t="e">
        <f t="shared" si="11"/>
        <v>#DIV/0!</v>
      </c>
      <c r="E149" s="13">
        <f>0</f>
        <v>0</v>
      </c>
      <c r="F149" s="14" t="e">
        <f t="shared" si="12"/>
        <v>#VALUE!</v>
      </c>
      <c r="G149" s="14" t="e">
        <f t="shared" si="13"/>
        <v>#VALUE!</v>
      </c>
      <c r="H149" s="14">
        <f t="shared" si="14"/>
        <v>0</v>
      </c>
      <c r="I149" s="15" t="e">
        <f t="shared" si="15"/>
        <v>#VALUE!</v>
      </c>
      <c r="J149" s="16" t="e">
        <f t="shared" si="16"/>
        <v>#VALUE!</v>
      </c>
    </row>
    <row r="150" spans="1:10" x14ac:dyDescent="0.2">
      <c r="A150" s="56"/>
      <c r="B150" s="56"/>
      <c r="C150" s="12" t="e">
        <f t="shared" si="11"/>
        <v>#DIV/0!</v>
      </c>
      <c r="D150" s="12" t="e">
        <f t="shared" si="11"/>
        <v>#DIV/0!</v>
      </c>
      <c r="E150" s="13">
        <f>0</f>
        <v>0</v>
      </c>
      <c r="F150" s="14" t="e">
        <f t="shared" si="12"/>
        <v>#VALUE!</v>
      </c>
      <c r="G150" s="14" t="e">
        <f t="shared" si="13"/>
        <v>#VALUE!</v>
      </c>
      <c r="H150" s="14">
        <f t="shared" si="14"/>
        <v>0</v>
      </c>
      <c r="I150" s="15" t="e">
        <f t="shared" si="15"/>
        <v>#VALUE!</v>
      </c>
      <c r="J150" s="16" t="e">
        <f t="shared" si="16"/>
        <v>#VALUE!</v>
      </c>
    </row>
    <row r="151" spans="1:10" x14ac:dyDescent="0.2">
      <c r="A151" s="56"/>
      <c r="B151" s="56"/>
      <c r="C151" s="12" t="e">
        <f t="shared" si="11"/>
        <v>#DIV/0!</v>
      </c>
      <c r="D151" s="12" t="e">
        <f t="shared" si="11"/>
        <v>#DIV/0!</v>
      </c>
      <c r="E151" s="13">
        <f>0</f>
        <v>0</v>
      </c>
      <c r="F151" s="14" t="e">
        <f t="shared" si="12"/>
        <v>#VALUE!</v>
      </c>
      <c r="G151" s="14" t="e">
        <f t="shared" si="13"/>
        <v>#VALUE!</v>
      </c>
      <c r="H151" s="14">
        <f t="shared" si="14"/>
        <v>0</v>
      </c>
      <c r="I151" s="15" t="e">
        <f t="shared" si="15"/>
        <v>#VALUE!</v>
      </c>
      <c r="J151" s="16" t="e">
        <f t="shared" si="16"/>
        <v>#VALUE!</v>
      </c>
    </row>
    <row r="152" spans="1:10" x14ac:dyDescent="0.2">
      <c r="A152" s="56"/>
      <c r="B152" s="56"/>
      <c r="C152" s="12" t="e">
        <f t="shared" ref="C152:D215" si="17">C$9*C$10*SQRT(PI()/2)*EXP(0.5*(C$9*C$10)^2-C$10*($A152-C$8))*ERFC((1/SQRT(2))*(C$9*C$10-(($A152-C$8)/C$9)))</f>
        <v>#DIV/0!</v>
      </c>
      <c r="D152" s="12" t="e">
        <f t="shared" si="17"/>
        <v>#DIV/0!</v>
      </c>
      <c r="E152" s="13">
        <f>0</f>
        <v>0</v>
      </c>
      <c r="F152" s="14" t="e">
        <f t="shared" ref="F152:F215" si="18">C$16*C152</f>
        <v>#VALUE!</v>
      </c>
      <c r="G152" s="14" t="e">
        <f t="shared" ref="G152:G215" si="19">D$16*D152</f>
        <v>#VALUE!</v>
      </c>
      <c r="H152" s="14">
        <f t="shared" ref="H152:H215" si="20">E$16*E152</f>
        <v>0</v>
      </c>
      <c r="I152" s="15" t="e">
        <f t="shared" ref="I152:I215" si="21">SUM(F152:H152)</f>
        <v>#VALUE!</v>
      </c>
      <c r="J152" s="16" t="e">
        <f t="shared" ref="J152:J215" si="22">B152-I152</f>
        <v>#VALUE!</v>
      </c>
    </row>
    <row r="153" spans="1:10" x14ac:dyDescent="0.2">
      <c r="A153" s="56"/>
      <c r="B153" s="56"/>
      <c r="C153" s="12" t="e">
        <f t="shared" si="17"/>
        <v>#DIV/0!</v>
      </c>
      <c r="D153" s="12" t="e">
        <f t="shared" si="17"/>
        <v>#DIV/0!</v>
      </c>
      <c r="E153" s="13">
        <f>0</f>
        <v>0</v>
      </c>
      <c r="F153" s="14" t="e">
        <f t="shared" si="18"/>
        <v>#VALUE!</v>
      </c>
      <c r="G153" s="14" t="e">
        <f t="shared" si="19"/>
        <v>#VALUE!</v>
      </c>
      <c r="H153" s="14">
        <f t="shared" si="20"/>
        <v>0</v>
      </c>
      <c r="I153" s="15" t="e">
        <f t="shared" si="21"/>
        <v>#VALUE!</v>
      </c>
      <c r="J153" s="16" t="e">
        <f t="shared" si="22"/>
        <v>#VALUE!</v>
      </c>
    </row>
    <row r="154" spans="1:10" x14ac:dyDescent="0.2">
      <c r="A154" s="56"/>
      <c r="B154" s="56"/>
      <c r="C154" s="12" t="e">
        <f t="shared" si="17"/>
        <v>#DIV/0!</v>
      </c>
      <c r="D154" s="12" t="e">
        <f t="shared" si="17"/>
        <v>#DIV/0!</v>
      </c>
      <c r="E154" s="13">
        <f>0</f>
        <v>0</v>
      </c>
      <c r="F154" s="14" t="e">
        <f t="shared" si="18"/>
        <v>#VALUE!</v>
      </c>
      <c r="G154" s="14" t="e">
        <f t="shared" si="19"/>
        <v>#VALUE!</v>
      </c>
      <c r="H154" s="14">
        <f t="shared" si="20"/>
        <v>0</v>
      </c>
      <c r="I154" s="15" t="e">
        <f t="shared" si="21"/>
        <v>#VALUE!</v>
      </c>
      <c r="J154" s="16" t="e">
        <f t="shared" si="22"/>
        <v>#VALUE!</v>
      </c>
    </row>
    <row r="155" spans="1:10" x14ac:dyDescent="0.2">
      <c r="A155" s="56"/>
      <c r="B155" s="56"/>
      <c r="C155" s="12" t="e">
        <f t="shared" si="17"/>
        <v>#DIV/0!</v>
      </c>
      <c r="D155" s="12" t="e">
        <f t="shared" si="17"/>
        <v>#DIV/0!</v>
      </c>
      <c r="E155" s="13">
        <f>0</f>
        <v>0</v>
      </c>
      <c r="F155" s="14" t="e">
        <f t="shared" si="18"/>
        <v>#VALUE!</v>
      </c>
      <c r="G155" s="14" t="e">
        <f t="shared" si="19"/>
        <v>#VALUE!</v>
      </c>
      <c r="H155" s="14">
        <f t="shared" si="20"/>
        <v>0</v>
      </c>
      <c r="I155" s="15" t="e">
        <f t="shared" si="21"/>
        <v>#VALUE!</v>
      </c>
      <c r="J155" s="16" t="e">
        <f t="shared" si="22"/>
        <v>#VALUE!</v>
      </c>
    </row>
    <row r="156" spans="1:10" x14ac:dyDescent="0.2">
      <c r="A156" s="56"/>
      <c r="B156" s="56"/>
      <c r="C156" s="12" t="e">
        <f t="shared" si="17"/>
        <v>#DIV/0!</v>
      </c>
      <c r="D156" s="12" t="e">
        <f t="shared" si="17"/>
        <v>#DIV/0!</v>
      </c>
      <c r="E156" s="13">
        <f>0</f>
        <v>0</v>
      </c>
      <c r="F156" s="14" t="e">
        <f t="shared" si="18"/>
        <v>#VALUE!</v>
      </c>
      <c r="G156" s="14" t="e">
        <f t="shared" si="19"/>
        <v>#VALUE!</v>
      </c>
      <c r="H156" s="14">
        <f t="shared" si="20"/>
        <v>0</v>
      </c>
      <c r="I156" s="15" t="e">
        <f t="shared" si="21"/>
        <v>#VALUE!</v>
      </c>
      <c r="J156" s="16" t="e">
        <f t="shared" si="22"/>
        <v>#VALUE!</v>
      </c>
    </row>
    <row r="157" spans="1:10" x14ac:dyDescent="0.2">
      <c r="A157" s="56"/>
      <c r="B157" s="56"/>
      <c r="C157" s="12" t="e">
        <f t="shared" si="17"/>
        <v>#DIV/0!</v>
      </c>
      <c r="D157" s="12" t="e">
        <f t="shared" si="17"/>
        <v>#DIV/0!</v>
      </c>
      <c r="E157" s="13">
        <f>0</f>
        <v>0</v>
      </c>
      <c r="F157" s="14" t="e">
        <f t="shared" si="18"/>
        <v>#VALUE!</v>
      </c>
      <c r="G157" s="14" t="e">
        <f t="shared" si="19"/>
        <v>#VALUE!</v>
      </c>
      <c r="H157" s="14">
        <f t="shared" si="20"/>
        <v>0</v>
      </c>
      <c r="I157" s="15" t="e">
        <f t="shared" si="21"/>
        <v>#VALUE!</v>
      </c>
      <c r="J157" s="16" t="e">
        <f t="shared" si="22"/>
        <v>#VALUE!</v>
      </c>
    </row>
    <row r="158" spans="1:10" x14ac:dyDescent="0.2">
      <c r="A158" s="56"/>
      <c r="B158" s="56"/>
      <c r="C158" s="12" t="e">
        <f t="shared" si="17"/>
        <v>#DIV/0!</v>
      </c>
      <c r="D158" s="12" t="e">
        <f t="shared" si="17"/>
        <v>#DIV/0!</v>
      </c>
      <c r="E158" s="13">
        <f>0</f>
        <v>0</v>
      </c>
      <c r="F158" s="14" t="e">
        <f t="shared" si="18"/>
        <v>#VALUE!</v>
      </c>
      <c r="G158" s="14" t="e">
        <f t="shared" si="19"/>
        <v>#VALUE!</v>
      </c>
      <c r="H158" s="14">
        <f t="shared" si="20"/>
        <v>0</v>
      </c>
      <c r="I158" s="15" t="e">
        <f t="shared" si="21"/>
        <v>#VALUE!</v>
      </c>
      <c r="J158" s="16" t="e">
        <f t="shared" si="22"/>
        <v>#VALUE!</v>
      </c>
    </row>
    <row r="159" spans="1:10" x14ac:dyDescent="0.2">
      <c r="A159" s="56"/>
      <c r="B159" s="56"/>
      <c r="C159" s="12" t="e">
        <f t="shared" si="17"/>
        <v>#DIV/0!</v>
      </c>
      <c r="D159" s="12" t="e">
        <f t="shared" si="17"/>
        <v>#DIV/0!</v>
      </c>
      <c r="E159" s="13">
        <f>0</f>
        <v>0</v>
      </c>
      <c r="F159" s="14" t="e">
        <f t="shared" si="18"/>
        <v>#VALUE!</v>
      </c>
      <c r="G159" s="14" t="e">
        <f t="shared" si="19"/>
        <v>#VALUE!</v>
      </c>
      <c r="H159" s="14">
        <f t="shared" si="20"/>
        <v>0</v>
      </c>
      <c r="I159" s="15" t="e">
        <f t="shared" si="21"/>
        <v>#VALUE!</v>
      </c>
      <c r="J159" s="16" t="e">
        <f t="shared" si="22"/>
        <v>#VALUE!</v>
      </c>
    </row>
    <row r="160" spans="1:10" x14ac:dyDescent="0.2">
      <c r="A160" s="56"/>
      <c r="B160" s="56"/>
      <c r="C160" s="12" t="e">
        <f t="shared" si="17"/>
        <v>#DIV/0!</v>
      </c>
      <c r="D160" s="12" t="e">
        <f t="shared" si="17"/>
        <v>#DIV/0!</v>
      </c>
      <c r="E160" s="13">
        <f>0</f>
        <v>0</v>
      </c>
      <c r="F160" s="14" t="e">
        <f t="shared" si="18"/>
        <v>#VALUE!</v>
      </c>
      <c r="G160" s="14" t="e">
        <f t="shared" si="19"/>
        <v>#VALUE!</v>
      </c>
      <c r="H160" s="14">
        <f t="shared" si="20"/>
        <v>0</v>
      </c>
      <c r="I160" s="15" t="e">
        <f t="shared" si="21"/>
        <v>#VALUE!</v>
      </c>
      <c r="J160" s="16" t="e">
        <f t="shared" si="22"/>
        <v>#VALUE!</v>
      </c>
    </row>
    <row r="161" spans="1:10" x14ac:dyDescent="0.2">
      <c r="A161" s="56"/>
      <c r="B161" s="56"/>
      <c r="C161" s="12" t="e">
        <f t="shared" si="17"/>
        <v>#DIV/0!</v>
      </c>
      <c r="D161" s="12" t="e">
        <f t="shared" si="17"/>
        <v>#DIV/0!</v>
      </c>
      <c r="E161" s="13">
        <f>0</f>
        <v>0</v>
      </c>
      <c r="F161" s="14" t="e">
        <f t="shared" si="18"/>
        <v>#VALUE!</v>
      </c>
      <c r="G161" s="14" t="e">
        <f t="shared" si="19"/>
        <v>#VALUE!</v>
      </c>
      <c r="H161" s="14">
        <f t="shared" si="20"/>
        <v>0</v>
      </c>
      <c r="I161" s="15" t="e">
        <f t="shared" si="21"/>
        <v>#VALUE!</v>
      </c>
      <c r="J161" s="16" t="e">
        <f t="shared" si="22"/>
        <v>#VALUE!</v>
      </c>
    </row>
    <row r="162" spans="1:10" x14ac:dyDescent="0.2">
      <c r="A162" s="56"/>
      <c r="B162" s="56"/>
      <c r="C162" s="12" t="e">
        <f t="shared" si="17"/>
        <v>#DIV/0!</v>
      </c>
      <c r="D162" s="12" t="e">
        <f t="shared" si="17"/>
        <v>#DIV/0!</v>
      </c>
      <c r="E162" s="13">
        <f>0</f>
        <v>0</v>
      </c>
      <c r="F162" s="14" t="e">
        <f t="shared" si="18"/>
        <v>#VALUE!</v>
      </c>
      <c r="G162" s="14" t="e">
        <f t="shared" si="19"/>
        <v>#VALUE!</v>
      </c>
      <c r="H162" s="14">
        <f t="shared" si="20"/>
        <v>0</v>
      </c>
      <c r="I162" s="15" t="e">
        <f t="shared" si="21"/>
        <v>#VALUE!</v>
      </c>
      <c r="J162" s="16" t="e">
        <f t="shared" si="22"/>
        <v>#VALUE!</v>
      </c>
    </row>
    <row r="163" spans="1:10" x14ac:dyDescent="0.2">
      <c r="A163" s="56"/>
      <c r="B163" s="56"/>
      <c r="C163" s="12" t="e">
        <f t="shared" si="17"/>
        <v>#DIV/0!</v>
      </c>
      <c r="D163" s="12" t="e">
        <f t="shared" si="17"/>
        <v>#DIV/0!</v>
      </c>
      <c r="E163" s="13">
        <f>0</f>
        <v>0</v>
      </c>
      <c r="F163" s="14" t="e">
        <f t="shared" si="18"/>
        <v>#VALUE!</v>
      </c>
      <c r="G163" s="14" t="e">
        <f t="shared" si="19"/>
        <v>#VALUE!</v>
      </c>
      <c r="H163" s="14">
        <f t="shared" si="20"/>
        <v>0</v>
      </c>
      <c r="I163" s="15" t="e">
        <f t="shared" si="21"/>
        <v>#VALUE!</v>
      </c>
      <c r="J163" s="16" t="e">
        <f t="shared" si="22"/>
        <v>#VALUE!</v>
      </c>
    </row>
    <row r="164" spans="1:10" x14ac:dyDescent="0.2">
      <c r="A164" s="56"/>
      <c r="B164" s="56"/>
      <c r="C164" s="12" t="e">
        <f t="shared" si="17"/>
        <v>#DIV/0!</v>
      </c>
      <c r="D164" s="12" t="e">
        <f t="shared" si="17"/>
        <v>#DIV/0!</v>
      </c>
      <c r="E164" s="13">
        <f>0</f>
        <v>0</v>
      </c>
      <c r="F164" s="14" t="e">
        <f t="shared" si="18"/>
        <v>#VALUE!</v>
      </c>
      <c r="G164" s="14" t="e">
        <f t="shared" si="19"/>
        <v>#VALUE!</v>
      </c>
      <c r="H164" s="14">
        <f t="shared" si="20"/>
        <v>0</v>
      </c>
      <c r="I164" s="15" t="e">
        <f t="shared" si="21"/>
        <v>#VALUE!</v>
      </c>
      <c r="J164" s="16" t="e">
        <f t="shared" si="22"/>
        <v>#VALUE!</v>
      </c>
    </row>
    <row r="165" spans="1:10" x14ac:dyDescent="0.2">
      <c r="A165" s="56"/>
      <c r="B165" s="56"/>
      <c r="C165" s="12" t="e">
        <f t="shared" si="17"/>
        <v>#DIV/0!</v>
      </c>
      <c r="D165" s="12" t="e">
        <f t="shared" si="17"/>
        <v>#DIV/0!</v>
      </c>
      <c r="E165" s="13">
        <f>0</f>
        <v>0</v>
      </c>
      <c r="F165" s="14" t="e">
        <f t="shared" si="18"/>
        <v>#VALUE!</v>
      </c>
      <c r="G165" s="14" t="e">
        <f t="shared" si="19"/>
        <v>#VALUE!</v>
      </c>
      <c r="H165" s="14">
        <f t="shared" si="20"/>
        <v>0</v>
      </c>
      <c r="I165" s="15" t="e">
        <f t="shared" si="21"/>
        <v>#VALUE!</v>
      </c>
      <c r="J165" s="16" t="e">
        <f t="shared" si="22"/>
        <v>#VALUE!</v>
      </c>
    </row>
    <row r="166" spans="1:10" x14ac:dyDescent="0.2">
      <c r="A166" s="56"/>
      <c r="B166" s="56"/>
      <c r="C166" s="12" t="e">
        <f t="shared" si="17"/>
        <v>#DIV/0!</v>
      </c>
      <c r="D166" s="12" t="e">
        <f t="shared" si="17"/>
        <v>#DIV/0!</v>
      </c>
      <c r="E166" s="13">
        <f>0</f>
        <v>0</v>
      </c>
      <c r="F166" s="14" t="e">
        <f t="shared" si="18"/>
        <v>#VALUE!</v>
      </c>
      <c r="G166" s="14" t="e">
        <f t="shared" si="19"/>
        <v>#VALUE!</v>
      </c>
      <c r="H166" s="14">
        <f t="shared" si="20"/>
        <v>0</v>
      </c>
      <c r="I166" s="15" t="e">
        <f t="shared" si="21"/>
        <v>#VALUE!</v>
      </c>
      <c r="J166" s="16" t="e">
        <f t="shared" si="22"/>
        <v>#VALUE!</v>
      </c>
    </row>
    <row r="167" spans="1:10" x14ac:dyDescent="0.2">
      <c r="A167" s="56"/>
      <c r="B167" s="56"/>
      <c r="C167" s="12" t="e">
        <f t="shared" si="17"/>
        <v>#DIV/0!</v>
      </c>
      <c r="D167" s="12" t="e">
        <f t="shared" si="17"/>
        <v>#DIV/0!</v>
      </c>
      <c r="E167" s="13">
        <f>0</f>
        <v>0</v>
      </c>
      <c r="F167" s="14" t="e">
        <f t="shared" si="18"/>
        <v>#VALUE!</v>
      </c>
      <c r="G167" s="14" t="e">
        <f t="shared" si="19"/>
        <v>#VALUE!</v>
      </c>
      <c r="H167" s="14">
        <f t="shared" si="20"/>
        <v>0</v>
      </c>
      <c r="I167" s="15" t="e">
        <f t="shared" si="21"/>
        <v>#VALUE!</v>
      </c>
      <c r="J167" s="16" t="e">
        <f t="shared" si="22"/>
        <v>#VALUE!</v>
      </c>
    </row>
    <row r="168" spans="1:10" x14ac:dyDescent="0.2">
      <c r="A168" s="56"/>
      <c r="B168" s="56"/>
      <c r="C168" s="12" t="e">
        <f t="shared" si="17"/>
        <v>#DIV/0!</v>
      </c>
      <c r="D168" s="12" t="e">
        <f t="shared" si="17"/>
        <v>#DIV/0!</v>
      </c>
      <c r="E168" s="13">
        <f>0</f>
        <v>0</v>
      </c>
      <c r="F168" s="14" t="e">
        <f t="shared" si="18"/>
        <v>#VALUE!</v>
      </c>
      <c r="G168" s="14" t="e">
        <f t="shared" si="19"/>
        <v>#VALUE!</v>
      </c>
      <c r="H168" s="14">
        <f t="shared" si="20"/>
        <v>0</v>
      </c>
      <c r="I168" s="15" t="e">
        <f t="shared" si="21"/>
        <v>#VALUE!</v>
      </c>
      <c r="J168" s="16" t="e">
        <f t="shared" si="22"/>
        <v>#VALUE!</v>
      </c>
    </row>
    <row r="169" spans="1:10" x14ac:dyDescent="0.2">
      <c r="A169" s="56"/>
      <c r="B169" s="56"/>
      <c r="C169" s="12" t="e">
        <f t="shared" si="17"/>
        <v>#DIV/0!</v>
      </c>
      <c r="D169" s="12" t="e">
        <f t="shared" si="17"/>
        <v>#DIV/0!</v>
      </c>
      <c r="E169" s="13">
        <f>0</f>
        <v>0</v>
      </c>
      <c r="F169" s="14" t="e">
        <f t="shared" si="18"/>
        <v>#VALUE!</v>
      </c>
      <c r="G169" s="14" t="e">
        <f t="shared" si="19"/>
        <v>#VALUE!</v>
      </c>
      <c r="H169" s="14">
        <f t="shared" si="20"/>
        <v>0</v>
      </c>
      <c r="I169" s="15" t="e">
        <f t="shared" si="21"/>
        <v>#VALUE!</v>
      </c>
      <c r="J169" s="16" t="e">
        <f t="shared" si="22"/>
        <v>#VALUE!</v>
      </c>
    </row>
    <row r="170" spans="1:10" x14ac:dyDescent="0.2">
      <c r="A170" s="56"/>
      <c r="B170" s="56"/>
      <c r="C170" s="12" t="e">
        <f t="shared" si="17"/>
        <v>#DIV/0!</v>
      </c>
      <c r="D170" s="12" t="e">
        <f t="shared" si="17"/>
        <v>#DIV/0!</v>
      </c>
      <c r="E170" s="13">
        <f>0</f>
        <v>0</v>
      </c>
      <c r="F170" s="14" t="e">
        <f t="shared" si="18"/>
        <v>#VALUE!</v>
      </c>
      <c r="G170" s="14" t="e">
        <f t="shared" si="19"/>
        <v>#VALUE!</v>
      </c>
      <c r="H170" s="14">
        <f t="shared" si="20"/>
        <v>0</v>
      </c>
      <c r="I170" s="15" t="e">
        <f t="shared" si="21"/>
        <v>#VALUE!</v>
      </c>
      <c r="J170" s="16" t="e">
        <f t="shared" si="22"/>
        <v>#VALUE!</v>
      </c>
    </row>
    <row r="171" spans="1:10" x14ac:dyDescent="0.2">
      <c r="A171" s="56"/>
      <c r="B171" s="56"/>
      <c r="C171" s="12" t="e">
        <f t="shared" si="17"/>
        <v>#DIV/0!</v>
      </c>
      <c r="D171" s="12" t="e">
        <f t="shared" si="17"/>
        <v>#DIV/0!</v>
      </c>
      <c r="E171" s="13">
        <f>0</f>
        <v>0</v>
      </c>
      <c r="F171" s="14" t="e">
        <f t="shared" si="18"/>
        <v>#VALUE!</v>
      </c>
      <c r="G171" s="14" t="e">
        <f t="shared" si="19"/>
        <v>#VALUE!</v>
      </c>
      <c r="H171" s="14">
        <f t="shared" si="20"/>
        <v>0</v>
      </c>
      <c r="I171" s="15" t="e">
        <f t="shared" si="21"/>
        <v>#VALUE!</v>
      </c>
      <c r="J171" s="16" t="e">
        <f t="shared" si="22"/>
        <v>#VALUE!</v>
      </c>
    </row>
    <row r="172" spans="1:10" x14ac:dyDescent="0.2">
      <c r="A172" s="56"/>
      <c r="B172" s="56"/>
      <c r="C172" s="12" t="e">
        <f t="shared" si="17"/>
        <v>#DIV/0!</v>
      </c>
      <c r="D172" s="12" t="e">
        <f t="shared" si="17"/>
        <v>#DIV/0!</v>
      </c>
      <c r="E172" s="13">
        <f>0</f>
        <v>0</v>
      </c>
      <c r="F172" s="14" t="e">
        <f t="shared" si="18"/>
        <v>#VALUE!</v>
      </c>
      <c r="G172" s="14" t="e">
        <f t="shared" si="19"/>
        <v>#VALUE!</v>
      </c>
      <c r="H172" s="14">
        <f t="shared" si="20"/>
        <v>0</v>
      </c>
      <c r="I172" s="15" t="e">
        <f t="shared" si="21"/>
        <v>#VALUE!</v>
      </c>
      <c r="J172" s="16" t="e">
        <f t="shared" si="22"/>
        <v>#VALUE!</v>
      </c>
    </row>
    <row r="173" spans="1:10" x14ac:dyDescent="0.2">
      <c r="A173" s="56"/>
      <c r="B173" s="56"/>
      <c r="C173" s="12" t="e">
        <f t="shared" si="17"/>
        <v>#DIV/0!</v>
      </c>
      <c r="D173" s="12" t="e">
        <f t="shared" si="17"/>
        <v>#DIV/0!</v>
      </c>
      <c r="E173" s="13">
        <f>0</f>
        <v>0</v>
      </c>
      <c r="F173" s="14" t="e">
        <f t="shared" si="18"/>
        <v>#VALUE!</v>
      </c>
      <c r="G173" s="14" t="e">
        <f t="shared" si="19"/>
        <v>#VALUE!</v>
      </c>
      <c r="H173" s="14">
        <f t="shared" si="20"/>
        <v>0</v>
      </c>
      <c r="I173" s="15" t="e">
        <f t="shared" si="21"/>
        <v>#VALUE!</v>
      </c>
      <c r="J173" s="16" t="e">
        <f t="shared" si="22"/>
        <v>#VALUE!</v>
      </c>
    </row>
    <row r="174" spans="1:10" x14ac:dyDescent="0.2">
      <c r="A174" s="56"/>
      <c r="B174" s="56"/>
      <c r="C174" s="12" t="e">
        <f t="shared" si="17"/>
        <v>#DIV/0!</v>
      </c>
      <c r="D174" s="12" t="e">
        <f t="shared" si="17"/>
        <v>#DIV/0!</v>
      </c>
      <c r="E174" s="13">
        <f>0</f>
        <v>0</v>
      </c>
      <c r="F174" s="14" t="e">
        <f t="shared" si="18"/>
        <v>#VALUE!</v>
      </c>
      <c r="G174" s="14" t="e">
        <f t="shared" si="19"/>
        <v>#VALUE!</v>
      </c>
      <c r="H174" s="14">
        <f t="shared" si="20"/>
        <v>0</v>
      </c>
      <c r="I174" s="15" t="e">
        <f t="shared" si="21"/>
        <v>#VALUE!</v>
      </c>
      <c r="J174" s="16" t="e">
        <f t="shared" si="22"/>
        <v>#VALUE!</v>
      </c>
    </row>
    <row r="175" spans="1:10" x14ac:dyDescent="0.2">
      <c r="A175" s="56"/>
      <c r="B175" s="56"/>
      <c r="C175" s="12" t="e">
        <f t="shared" si="17"/>
        <v>#DIV/0!</v>
      </c>
      <c r="D175" s="12" t="e">
        <f t="shared" si="17"/>
        <v>#DIV/0!</v>
      </c>
      <c r="E175" s="13">
        <f>0</f>
        <v>0</v>
      </c>
      <c r="F175" s="14" t="e">
        <f t="shared" si="18"/>
        <v>#VALUE!</v>
      </c>
      <c r="G175" s="14" t="e">
        <f t="shared" si="19"/>
        <v>#VALUE!</v>
      </c>
      <c r="H175" s="14">
        <f t="shared" si="20"/>
        <v>0</v>
      </c>
      <c r="I175" s="15" t="e">
        <f t="shared" si="21"/>
        <v>#VALUE!</v>
      </c>
      <c r="J175" s="16" t="e">
        <f t="shared" si="22"/>
        <v>#VALUE!</v>
      </c>
    </row>
    <row r="176" spans="1:10" x14ac:dyDescent="0.2">
      <c r="A176" s="56"/>
      <c r="B176" s="56"/>
      <c r="C176" s="12" t="e">
        <f t="shared" si="17"/>
        <v>#DIV/0!</v>
      </c>
      <c r="D176" s="12" t="e">
        <f t="shared" si="17"/>
        <v>#DIV/0!</v>
      </c>
      <c r="E176" s="13">
        <f>0</f>
        <v>0</v>
      </c>
      <c r="F176" s="14" t="e">
        <f t="shared" si="18"/>
        <v>#VALUE!</v>
      </c>
      <c r="G176" s="14" t="e">
        <f t="shared" si="19"/>
        <v>#VALUE!</v>
      </c>
      <c r="H176" s="14">
        <f t="shared" si="20"/>
        <v>0</v>
      </c>
      <c r="I176" s="15" t="e">
        <f t="shared" si="21"/>
        <v>#VALUE!</v>
      </c>
      <c r="J176" s="16" t="e">
        <f t="shared" si="22"/>
        <v>#VALUE!</v>
      </c>
    </row>
    <row r="177" spans="1:10" x14ac:dyDescent="0.2">
      <c r="A177" s="56"/>
      <c r="B177" s="56"/>
      <c r="C177" s="12" t="e">
        <f t="shared" si="17"/>
        <v>#DIV/0!</v>
      </c>
      <c r="D177" s="12" t="e">
        <f t="shared" si="17"/>
        <v>#DIV/0!</v>
      </c>
      <c r="E177" s="13">
        <f>0</f>
        <v>0</v>
      </c>
      <c r="F177" s="14" t="e">
        <f t="shared" si="18"/>
        <v>#VALUE!</v>
      </c>
      <c r="G177" s="14" t="e">
        <f t="shared" si="19"/>
        <v>#VALUE!</v>
      </c>
      <c r="H177" s="14">
        <f t="shared" si="20"/>
        <v>0</v>
      </c>
      <c r="I177" s="15" t="e">
        <f t="shared" si="21"/>
        <v>#VALUE!</v>
      </c>
      <c r="J177" s="16" t="e">
        <f t="shared" si="22"/>
        <v>#VALUE!</v>
      </c>
    </row>
    <row r="178" spans="1:10" x14ac:dyDescent="0.2">
      <c r="A178" s="56"/>
      <c r="B178" s="56"/>
      <c r="C178" s="12" t="e">
        <f t="shared" si="17"/>
        <v>#DIV/0!</v>
      </c>
      <c r="D178" s="12" t="e">
        <f t="shared" si="17"/>
        <v>#DIV/0!</v>
      </c>
      <c r="E178" s="13">
        <f>0</f>
        <v>0</v>
      </c>
      <c r="F178" s="14" t="e">
        <f t="shared" si="18"/>
        <v>#VALUE!</v>
      </c>
      <c r="G178" s="14" t="e">
        <f t="shared" si="19"/>
        <v>#VALUE!</v>
      </c>
      <c r="H178" s="14">
        <f t="shared" si="20"/>
        <v>0</v>
      </c>
      <c r="I178" s="15" t="e">
        <f t="shared" si="21"/>
        <v>#VALUE!</v>
      </c>
      <c r="J178" s="16" t="e">
        <f t="shared" si="22"/>
        <v>#VALUE!</v>
      </c>
    </row>
    <row r="179" spans="1:10" x14ac:dyDescent="0.2">
      <c r="A179" s="56"/>
      <c r="B179" s="56"/>
      <c r="C179" s="12" t="e">
        <f t="shared" si="17"/>
        <v>#DIV/0!</v>
      </c>
      <c r="D179" s="12" t="e">
        <f t="shared" si="17"/>
        <v>#DIV/0!</v>
      </c>
      <c r="E179" s="13">
        <f>0</f>
        <v>0</v>
      </c>
      <c r="F179" s="14" t="e">
        <f t="shared" si="18"/>
        <v>#VALUE!</v>
      </c>
      <c r="G179" s="14" t="e">
        <f t="shared" si="19"/>
        <v>#VALUE!</v>
      </c>
      <c r="H179" s="14">
        <f t="shared" si="20"/>
        <v>0</v>
      </c>
      <c r="I179" s="15" t="e">
        <f t="shared" si="21"/>
        <v>#VALUE!</v>
      </c>
      <c r="J179" s="16" t="e">
        <f t="shared" si="22"/>
        <v>#VALUE!</v>
      </c>
    </row>
    <row r="180" spans="1:10" x14ac:dyDescent="0.2">
      <c r="A180" s="56"/>
      <c r="B180" s="56"/>
      <c r="C180" s="12" t="e">
        <f t="shared" si="17"/>
        <v>#DIV/0!</v>
      </c>
      <c r="D180" s="12" t="e">
        <f t="shared" si="17"/>
        <v>#DIV/0!</v>
      </c>
      <c r="E180" s="13">
        <f>0</f>
        <v>0</v>
      </c>
      <c r="F180" s="14" t="e">
        <f t="shared" si="18"/>
        <v>#VALUE!</v>
      </c>
      <c r="G180" s="14" t="e">
        <f t="shared" si="19"/>
        <v>#VALUE!</v>
      </c>
      <c r="H180" s="14">
        <f t="shared" si="20"/>
        <v>0</v>
      </c>
      <c r="I180" s="15" t="e">
        <f t="shared" si="21"/>
        <v>#VALUE!</v>
      </c>
      <c r="J180" s="16" t="e">
        <f t="shared" si="22"/>
        <v>#VALUE!</v>
      </c>
    </row>
    <row r="181" spans="1:10" x14ac:dyDescent="0.2">
      <c r="A181" s="56"/>
      <c r="B181" s="56"/>
      <c r="C181" s="12" t="e">
        <f t="shared" si="17"/>
        <v>#DIV/0!</v>
      </c>
      <c r="D181" s="12" t="e">
        <f t="shared" si="17"/>
        <v>#DIV/0!</v>
      </c>
      <c r="E181" s="13">
        <f>0</f>
        <v>0</v>
      </c>
      <c r="F181" s="14" t="e">
        <f t="shared" si="18"/>
        <v>#VALUE!</v>
      </c>
      <c r="G181" s="14" t="e">
        <f t="shared" si="19"/>
        <v>#VALUE!</v>
      </c>
      <c r="H181" s="14">
        <f t="shared" si="20"/>
        <v>0</v>
      </c>
      <c r="I181" s="15" t="e">
        <f t="shared" si="21"/>
        <v>#VALUE!</v>
      </c>
      <c r="J181" s="16" t="e">
        <f t="shared" si="22"/>
        <v>#VALUE!</v>
      </c>
    </row>
    <row r="182" spans="1:10" x14ac:dyDescent="0.2">
      <c r="A182" s="56"/>
      <c r="B182" s="56"/>
      <c r="C182" s="12" t="e">
        <f t="shared" si="17"/>
        <v>#DIV/0!</v>
      </c>
      <c r="D182" s="12" t="e">
        <f t="shared" si="17"/>
        <v>#DIV/0!</v>
      </c>
      <c r="E182" s="13">
        <f>0</f>
        <v>0</v>
      </c>
      <c r="F182" s="14" t="e">
        <f t="shared" si="18"/>
        <v>#VALUE!</v>
      </c>
      <c r="G182" s="14" t="e">
        <f t="shared" si="19"/>
        <v>#VALUE!</v>
      </c>
      <c r="H182" s="14">
        <f t="shared" si="20"/>
        <v>0</v>
      </c>
      <c r="I182" s="15" t="e">
        <f t="shared" si="21"/>
        <v>#VALUE!</v>
      </c>
      <c r="J182" s="16" t="e">
        <f t="shared" si="22"/>
        <v>#VALUE!</v>
      </c>
    </row>
    <row r="183" spans="1:10" x14ac:dyDescent="0.2">
      <c r="A183" s="56"/>
      <c r="B183" s="56"/>
      <c r="C183" s="12" t="e">
        <f t="shared" si="17"/>
        <v>#DIV/0!</v>
      </c>
      <c r="D183" s="12" t="e">
        <f t="shared" si="17"/>
        <v>#DIV/0!</v>
      </c>
      <c r="E183" s="13">
        <f>0</f>
        <v>0</v>
      </c>
      <c r="F183" s="14" t="e">
        <f t="shared" si="18"/>
        <v>#VALUE!</v>
      </c>
      <c r="G183" s="14" t="e">
        <f t="shared" si="19"/>
        <v>#VALUE!</v>
      </c>
      <c r="H183" s="14">
        <f t="shared" si="20"/>
        <v>0</v>
      </c>
      <c r="I183" s="15" t="e">
        <f t="shared" si="21"/>
        <v>#VALUE!</v>
      </c>
      <c r="J183" s="16" t="e">
        <f t="shared" si="22"/>
        <v>#VALUE!</v>
      </c>
    </row>
    <row r="184" spans="1:10" x14ac:dyDescent="0.2">
      <c r="A184" s="56"/>
      <c r="B184" s="56"/>
      <c r="C184" s="12" t="e">
        <f t="shared" si="17"/>
        <v>#DIV/0!</v>
      </c>
      <c r="D184" s="12" t="e">
        <f t="shared" si="17"/>
        <v>#DIV/0!</v>
      </c>
      <c r="E184" s="13">
        <f>0</f>
        <v>0</v>
      </c>
      <c r="F184" s="14" t="e">
        <f t="shared" si="18"/>
        <v>#VALUE!</v>
      </c>
      <c r="G184" s="14" t="e">
        <f t="shared" si="19"/>
        <v>#VALUE!</v>
      </c>
      <c r="H184" s="14">
        <f t="shared" si="20"/>
        <v>0</v>
      </c>
      <c r="I184" s="15" t="e">
        <f t="shared" si="21"/>
        <v>#VALUE!</v>
      </c>
      <c r="J184" s="16" t="e">
        <f t="shared" si="22"/>
        <v>#VALUE!</v>
      </c>
    </row>
    <row r="185" spans="1:10" x14ac:dyDescent="0.2">
      <c r="A185" s="56"/>
      <c r="B185" s="56"/>
      <c r="C185" s="12" t="e">
        <f t="shared" si="17"/>
        <v>#DIV/0!</v>
      </c>
      <c r="D185" s="12" t="e">
        <f t="shared" si="17"/>
        <v>#DIV/0!</v>
      </c>
      <c r="E185" s="13">
        <f>0</f>
        <v>0</v>
      </c>
      <c r="F185" s="14" t="e">
        <f t="shared" si="18"/>
        <v>#VALUE!</v>
      </c>
      <c r="G185" s="14" t="e">
        <f t="shared" si="19"/>
        <v>#VALUE!</v>
      </c>
      <c r="H185" s="14">
        <f t="shared" si="20"/>
        <v>0</v>
      </c>
      <c r="I185" s="15" t="e">
        <f t="shared" si="21"/>
        <v>#VALUE!</v>
      </c>
      <c r="J185" s="16" t="e">
        <f t="shared" si="22"/>
        <v>#VALUE!</v>
      </c>
    </row>
    <row r="186" spans="1:10" x14ac:dyDescent="0.2">
      <c r="A186" s="56"/>
      <c r="B186" s="56"/>
      <c r="C186" s="12" t="e">
        <f t="shared" si="17"/>
        <v>#DIV/0!</v>
      </c>
      <c r="D186" s="12" t="e">
        <f t="shared" si="17"/>
        <v>#DIV/0!</v>
      </c>
      <c r="E186" s="13">
        <f>0</f>
        <v>0</v>
      </c>
      <c r="F186" s="14" t="e">
        <f t="shared" si="18"/>
        <v>#VALUE!</v>
      </c>
      <c r="G186" s="14" t="e">
        <f t="shared" si="19"/>
        <v>#VALUE!</v>
      </c>
      <c r="H186" s="14">
        <f t="shared" si="20"/>
        <v>0</v>
      </c>
      <c r="I186" s="15" t="e">
        <f t="shared" si="21"/>
        <v>#VALUE!</v>
      </c>
      <c r="J186" s="16" t="e">
        <f t="shared" si="22"/>
        <v>#VALUE!</v>
      </c>
    </row>
    <row r="187" spans="1:10" x14ac:dyDescent="0.2">
      <c r="A187" s="56"/>
      <c r="B187" s="56"/>
      <c r="C187" s="12" t="e">
        <f t="shared" si="17"/>
        <v>#DIV/0!</v>
      </c>
      <c r="D187" s="12" t="e">
        <f t="shared" si="17"/>
        <v>#DIV/0!</v>
      </c>
      <c r="E187" s="13">
        <f>0</f>
        <v>0</v>
      </c>
      <c r="F187" s="14" t="e">
        <f t="shared" si="18"/>
        <v>#VALUE!</v>
      </c>
      <c r="G187" s="14" t="e">
        <f t="shared" si="19"/>
        <v>#VALUE!</v>
      </c>
      <c r="H187" s="14">
        <f t="shared" si="20"/>
        <v>0</v>
      </c>
      <c r="I187" s="15" t="e">
        <f t="shared" si="21"/>
        <v>#VALUE!</v>
      </c>
      <c r="J187" s="16" t="e">
        <f t="shared" si="22"/>
        <v>#VALUE!</v>
      </c>
    </row>
    <row r="188" spans="1:10" x14ac:dyDescent="0.2">
      <c r="A188" s="56"/>
      <c r="B188" s="56"/>
      <c r="C188" s="12" t="e">
        <f t="shared" si="17"/>
        <v>#DIV/0!</v>
      </c>
      <c r="D188" s="12" t="e">
        <f t="shared" si="17"/>
        <v>#DIV/0!</v>
      </c>
      <c r="E188" s="13">
        <f>0</f>
        <v>0</v>
      </c>
      <c r="F188" s="14" t="e">
        <f t="shared" si="18"/>
        <v>#VALUE!</v>
      </c>
      <c r="G188" s="14" t="e">
        <f t="shared" si="19"/>
        <v>#VALUE!</v>
      </c>
      <c r="H188" s="14">
        <f t="shared" si="20"/>
        <v>0</v>
      </c>
      <c r="I188" s="15" t="e">
        <f t="shared" si="21"/>
        <v>#VALUE!</v>
      </c>
      <c r="J188" s="16" t="e">
        <f t="shared" si="22"/>
        <v>#VALUE!</v>
      </c>
    </row>
    <row r="189" spans="1:10" x14ac:dyDescent="0.2">
      <c r="A189" s="56"/>
      <c r="B189" s="56"/>
      <c r="C189" s="12" t="e">
        <f t="shared" si="17"/>
        <v>#DIV/0!</v>
      </c>
      <c r="D189" s="12" t="e">
        <f t="shared" si="17"/>
        <v>#DIV/0!</v>
      </c>
      <c r="E189" s="13">
        <f>0</f>
        <v>0</v>
      </c>
      <c r="F189" s="14" t="e">
        <f t="shared" si="18"/>
        <v>#VALUE!</v>
      </c>
      <c r="G189" s="14" t="e">
        <f t="shared" si="19"/>
        <v>#VALUE!</v>
      </c>
      <c r="H189" s="14">
        <f t="shared" si="20"/>
        <v>0</v>
      </c>
      <c r="I189" s="15" t="e">
        <f t="shared" si="21"/>
        <v>#VALUE!</v>
      </c>
      <c r="J189" s="16" t="e">
        <f t="shared" si="22"/>
        <v>#VALUE!</v>
      </c>
    </row>
    <row r="190" spans="1:10" x14ac:dyDescent="0.2">
      <c r="A190" s="56"/>
      <c r="B190" s="56"/>
      <c r="C190" s="12" t="e">
        <f t="shared" si="17"/>
        <v>#DIV/0!</v>
      </c>
      <c r="D190" s="12" t="e">
        <f t="shared" si="17"/>
        <v>#DIV/0!</v>
      </c>
      <c r="E190" s="13">
        <f>0</f>
        <v>0</v>
      </c>
      <c r="F190" s="14" t="e">
        <f t="shared" si="18"/>
        <v>#VALUE!</v>
      </c>
      <c r="G190" s="14" t="e">
        <f t="shared" si="19"/>
        <v>#VALUE!</v>
      </c>
      <c r="H190" s="14">
        <f t="shared" si="20"/>
        <v>0</v>
      </c>
      <c r="I190" s="15" t="e">
        <f t="shared" si="21"/>
        <v>#VALUE!</v>
      </c>
      <c r="J190" s="16" t="e">
        <f t="shared" si="22"/>
        <v>#VALUE!</v>
      </c>
    </row>
    <row r="191" spans="1:10" x14ac:dyDescent="0.2">
      <c r="A191" s="56"/>
      <c r="B191" s="56"/>
      <c r="C191" s="12" t="e">
        <f t="shared" si="17"/>
        <v>#DIV/0!</v>
      </c>
      <c r="D191" s="12" t="e">
        <f t="shared" si="17"/>
        <v>#DIV/0!</v>
      </c>
      <c r="E191" s="13">
        <f>0</f>
        <v>0</v>
      </c>
      <c r="F191" s="14" t="e">
        <f t="shared" si="18"/>
        <v>#VALUE!</v>
      </c>
      <c r="G191" s="14" t="e">
        <f t="shared" si="19"/>
        <v>#VALUE!</v>
      </c>
      <c r="H191" s="14">
        <f t="shared" si="20"/>
        <v>0</v>
      </c>
      <c r="I191" s="15" t="e">
        <f t="shared" si="21"/>
        <v>#VALUE!</v>
      </c>
      <c r="J191" s="16" t="e">
        <f t="shared" si="22"/>
        <v>#VALUE!</v>
      </c>
    </row>
    <row r="192" spans="1:10" x14ac:dyDescent="0.2">
      <c r="A192" s="56"/>
      <c r="B192" s="56"/>
      <c r="C192" s="12" t="e">
        <f t="shared" si="17"/>
        <v>#DIV/0!</v>
      </c>
      <c r="D192" s="12" t="e">
        <f t="shared" si="17"/>
        <v>#DIV/0!</v>
      </c>
      <c r="E192" s="13">
        <f>0</f>
        <v>0</v>
      </c>
      <c r="F192" s="14" t="e">
        <f t="shared" si="18"/>
        <v>#VALUE!</v>
      </c>
      <c r="G192" s="14" t="e">
        <f t="shared" si="19"/>
        <v>#VALUE!</v>
      </c>
      <c r="H192" s="14">
        <f t="shared" si="20"/>
        <v>0</v>
      </c>
      <c r="I192" s="15" t="e">
        <f t="shared" si="21"/>
        <v>#VALUE!</v>
      </c>
      <c r="J192" s="16" t="e">
        <f t="shared" si="22"/>
        <v>#VALUE!</v>
      </c>
    </row>
    <row r="193" spans="1:10" x14ac:dyDescent="0.2">
      <c r="A193" s="56"/>
      <c r="B193" s="56"/>
      <c r="C193" s="12" t="e">
        <f t="shared" si="17"/>
        <v>#DIV/0!</v>
      </c>
      <c r="D193" s="12" t="e">
        <f t="shared" si="17"/>
        <v>#DIV/0!</v>
      </c>
      <c r="E193" s="13">
        <f>0</f>
        <v>0</v>
      </c>
      <c r="F193" s="14" t="e">
        <f t="shared" si="18"/>
        <v>#VALUE!</v>
      </c>
      <c r="G193" s="14" t="e">
        <f t="shared" si="19"/>
        <v>#VALUE!</v>
      </c>
      <c r="H193" s="14">
        <f t="shared" si="20"/>
        <v>0</v>
      </c>
      <c r="I193" s="15" t="e">
        <f t="shared" si="21"/>
        <v>#VALUE!</v>
      </c>
      <c r="J193" s="16" t="e">
        <f t="shared" si="22"/>
        <v>#VALUE!</v>
      </c>
    </row>
    <row r="194" spans="1:10" x14ac:dyDescent="0.2">
      <c r="A194" s="56"/>
      <c r="B194" s="56"/>
      <c r="C194" s="12" t="e">
        <f t="shared" si="17"/>
        <v>#DIV/0!</v>
      </c>
      <c r="D194" s="12" t="e">
        <f t="shared" si="17"/>
        <v>#DIV/0!</v>
      </c>
      <c r="E194" s="13">
        <f>0</f>
        <v>0</v>
      </c>
      <c r="F194" s="14" t="e">
        <f t="shared" si="18"/>
        <v>#VALUE!</v>
      </c>
      <c r="G194" s="14" t="e">
        <f t="shared" si="19"/>
        <v>#VALUE!</v>
      </c>
      <c r="H194" s="14">
        <f t="shared" si="20"/>
        <v>0</v>
      </c>
      <c r="I194" s="15" t="e">
        <f t="shared" si="21"/>
        <v>#VALUE!</v>
      </c>
      <c r="J194" s="16" t="e">
        <f t="shared" si="22"/>
        <v>#VALUE!</v>
      </c>
    </row>
    <row r="195" spans="1:10" x14ac:dyDescent="0.2">
      <c r="A195" s="56"/>
      <c r="B195" s="56"/>
      <c r="C195" s="12" t="e">
        <f t="shared" si="17"/>
        <v>#DIV/0!</v>
      </c>
      <c r="D195" s="12" t="e">
        <f t="shared" si="17"/>
        <v>#DIV/0!</v>
      </c>
      <c r="E195" s="13">
        <f>0</f>
        <v>0</v>
      </c>
      <c r="F195" s="14" t="e">
        <f t="shared" si="18"/>
        <v>#VALUE!</v>
      </c>
      <c r="G195" s="14" t="e">
        <f t="shared" si="19"/>
        <v>#VALUE!</v>
      </c>
      <c r="H195" s="14">
        <f t="shared" si="20"/>
        <v>0</v>
      </c>
      <c r="I195" s="15" t="e">
        <f t="shared" si="21"/>
        <v>#VALUE!</v>
      </c>
      <c r="J195" s="16" t="e">
        <f t="shared" si="22"/>
        <v>#VALUE!</v>
      </c>
    </row>
    <row r="196" spans="1:10" x14ac:dyDescent="0.2">
      <c r="A196" s="56"/>
      <c r="B196" s="56"/>
      <c r="C196" s="12" t="e">
        <f t="shared" si="17"/>
        <v>#DIV/0!</v>
      </c>
      <c r="D196" s="12" t="e">
        <f t="shared" si="17"/>
        <v>#DIV/0!</v>
      </c>
      <c r="E196" s="13">
        <f>0</f>
        <v>0</v>
      </c>
      <c r="F196" s="14" t="e">
        <f t="shared" si="18"/>
        <v>#VALUE!</v>
      </c>
      <c r="G196" s="14" t="e">
        <f t="shared" si="19"/>
        <v>#VALUE!</v>
      </c>
      <c r="H196" s="14">
        <f t="shared" si="20"/>
        <v>0</v>
      </c>
      <c r="I196" s="15" t="e">
        <f t="shared" si="21"/>
        <v>#VALUE!</v>
      </c>
      <c r="J196" s="16" t="e">
        <f t="shared" si="22"/>
        <v>#VALUE!</v>
      </c>
    </row>
    <row r="197" spans="1:10" x14ac:dyDescent="0.2">
      <c r="A197" s="56"/>
      <c r="B197" s="56"/>
      <c r="C197" s="12" t="e">
        <f t="shared" si="17"/>
        <v>#DIV/0!</v>
      </c>
      <c r="D197" s="12" t="e">
        <f t="shared" si="17"/>
        <v>#DIV/0!</v>
      </c>
      <c r="E197" s="13">
        <f>0</f>
        <v>0</v>
      </c>
      <c r="F197" s="14" t="e">
        <f t="shared" si="18"/>
        <v>#VALUE!</v>
      </c>
      <c r="G197" s="14" t="e">
        <f t="shared" si="19"/>
        <v>#VALUE!</v>
      </c>
      <c r="H197" s="14">
        <f t="shared" si="20"/>
        <v>0</v>
      </c>
      <c r="I197" s="15" t="e">
        <f t="shared" si="21"/>
        <v>#VALUE!</v>
      </c>
      <c r="J197" s="16" t="e">
        <f t="shared" si="22"/>
        <v>#VALUE!</v>
      </c>
    </row>
    <row r="198" spans="1:10" x14ac:dyDescent="0.2">
      <c r="A198" s="56"/>
      <c r="B198" s="56"/>
      <c r="C198" s="12" t="e">
        <f t="shared" si="17"/>
        <v>#DIV/0!</v>
      </c>
      <c r="D198" s="12" t="e">
        <f t="shared" si="17"/>
        <v>#DIV/0!</v>
      </c>
      <c r="E198" s="13">
        <f>0</f>
        <v>0</v>
      </c>
      <c r="F198" s="14" t="e">
        <f t="shared" si="18"/>
        <v>#VALUE!</v>
      </c>
      <c r="G198" s="14" t="e">
        <f t="shared" si="19"/>
        <v>#VALUE!</v>
      </c>
      <c r="H198" s="14">
        <f t="shared" si="20"/>
        <v>0</v>
      </c>
      <c r="I198" s="15" t="e">
        <f t="shared" si="21"/>
        <v>#VALUE!</v>
      </c>
      <c r="J198" s="16" t="e">
        <f t="shared" si="22"/>
        <v>#VALUE!</v>
      </c>
    </row>
    <row r="199" spans="1:10" x14ac:dyDescent="0.2">
      <c r="A199" s="56"/>
      <c r="B199" s="56"/>
      <c r="C199" s="12" t="e">
        <f t="shared" si="17"/>
        <v>#DIV/0!</v>
      </c>
      <c r="D199" s="12" t="e">
        <f t="shared" si="17"/>
        <v>#DIV/0!</v>
      </c>
      <c r="E199" s="13">
        <f>0</f>
        <v>0</v>
      </c>
      <c r="F199" s="14" t="e">
        <f t="shared" si="18"/>
        <v>#VALUE!</v>
      </c>
      <c r="G199" s="14" t="e">
        <f t="shared" si="19"/>
        <v>#VALUE!</v>
      </c>
      <c r="H199" s="14">
        <f t="shared" si="20"/>
        <v>0</v>
      </c>
      <c r="I199" s="15" t="e">
        <f t="shared" si="21"/>
        <v>#VALUE!</v>
      </c>
      <c r="J199" s="16" t="e">
        <f t="shared" si="22"/>
        <v>#VALUE!</v>
      </c>
    </row>
    <row r="200" spans="1:10" x14ac:dyDescent="0.2">
      <c r="A200" s="56"/>
      <c r="B200" s="56"/>
      <c r="C200" s="12" t="e">
        <f t="shared" si="17"/>
        <v>#DIV/0!</v>
      </c>
      <c r="D200" s="12" t="e">
        <f t="shared" si="17"/>
        <v>#DIV/0!</v>
      </c>
      <c r="E200" s="13">
        <f>0</f>
        <v>0</v>
      </c>
      <c r="F200" s="14" t="e">
        <f t="shared" si="18"/>
        <v>#VALUE!</v>
      </c>
      <c r="G200" s="14" t="e">
        <f t="shared" si="19"/>
        <v>#VALUE!</v>
      </c>
      <c r="H200" s="14">
        <f t="shared" si="20"/>
        <v>0</v>
      </c>
      <c r="I200" s="15" t="e">
        <f t="shared" si="21"/>
        <v>#VALUE!</v>
      </c>
      <c r="J200" s="16" t="e">
        <f t="shared" si="22"/>
        <v>#VALUE!</v>
      </c>
    </row>
    <row r="201" spans="1:10" x14ac:dyDescent="0.2">
      <c r="A201" s="56"/>
      <c r="B201" s="56"/>
      <c r="C201" s="12" t="e">
        <f t="shared" si="17"/>
        <v>#DIV/0!</v>
      </c>
      <c r="D201" s="12" t="e">
        <f t="shared" si="17"/>
        <v>#DIV/0!</v>
      </c>
      <c r="E201" s="13">
        <f>0</f>
        <v>0</v>
      </c>
      <c r="F201" s="14" t="e">
        <f t="shared" si="18"/>
        <v>#VALUE!</v>
      </c>
      <c r="G201" s="14" t="e">
        <f t="shared" si="19"/>
        <v>#VALUE!</v>
      </c>
      <c r="H201" s="14">
        <f t="shared" si="20"/>
        <v>0</v>
      </c>
      <c r="I201" s="15" t="e">
        <f t="shared" si="21"/>
        <v>#VALUE!</v>
      </c>
      <c r="J201" s="16" t="e">
        <f t="shared" si="22"/>
        <v>#VALUE!</v>
      </c>
    </row>
    <row r="202" spans="1:10" x14ac:dyDescent="0.2">
      <c r="A202" s="56"/>
      <c r="B202" s="56"/>
      <c r="C202" s="12" t="e">
        <f t="shared" si="17"/>
        <v>#DIV/0!</v>
      </c>
      <c r="D202" s="12" t="e">
        <f t="shared" si="17"/>
        <v>#DIV/0!</v>
      </c>
      <c r="E202" s="13">
        <f>0</f>
        <v>0</v>
      </c>
      <c r="F202" s="14" t="e">
        <f t="shared" si="18"/>
        <v>#VALUE!</v>
      </c>
      <c r="G202" s="14" t="e">
        <f t="shared" si="19"/>
        <v>#VALUE!</v>
      </c>
      <c r="H202" s="14">
        <f t="shared" si="20"/>
        <v>0</v>
      </c>
      <c r="I202" s="15" t="e">
        <f t="shared" si="21"/>
        <v>#VALUE!</v>
      </c>
      <c r="J202" s="16" t="e">
        <f t="shared" si="22"/>
        <v>#VALUE!</v>
      </c>
    </row>
    <row r="203" spans="1:10" x14ac:dyDescent="0.2">
      <c r="A203" s="56"/>
      <c r="B203" s="56"/>
      <c r="C203" s="12" t="e">
        <f t="shared" si="17"/>
        <v>#DIV/0!</v>
      </c>
      <c r="D203" s="12" t="e">
        <f t="shared" si="17"/>
        <v>#DIV/0!</v>
      </c>
      <c r="E203" s="13">
        <f>0</f>
        <v>0</v>
      </c>
      <c r="F203" s="14" t="e">
        <f t="shared" si="18"/>
        <v>#VALUE!</v>
      </c>
      <c r="G203" s="14" t="e">
        <f t="shared" si="19"/>
        <v>#VALUE!</v>
      </c>
      <c r="H203" s="14">
        <f t="shared" si="20"/>
        <v>0</v>
      </c>
      <c r="I203" s="15" t="e">
        <f t="shared" si="21"/>
        <v>#VALUE!</v>
      </c>
      <c r="J203" s="16" t="e">
        <f t="shared" si="22"/>
        <v>#VALUE!</v>
      </c>
    </row>
    <row r="204" spans="1:10" x14ac:dyDescent="0.2">
      <c r="A204" s="56"/>
      <c r="B204" s="56"/>
      <c r="C204" s="12" t="e">
        <f t="shared" si="17"/>
        <v>#DIV/0!</v>
      </c>
      <c r="D204" s="12" t="e">
        <f t="shared" si="17"/>
        <v>#DIV/0!</v>
      </c>
      <c r="E204" s="13">
        <f>0</f>
        <v>0</v>
      </c>
      <c r="F204" s="14" t="e">
        <f t="shared" si="18"/>
        <v>#VALUE!</v>
      </c>
      <c r="G204" s="14" t="e">
        <f t="shared" si="19"/>
        <v>#VALUE!</v>
      </c>
      <c r="H204" s="14">
        <f t="shared" si="20"/>
        <v>0</v>
      </c>
      <c r="I204" s="15" t="e">
        <f t="shared" si="21"/>
        <v>#VALUE!</v>
      </c>
      <c r="J204" s="16" t="e">
        <f t="shared" si="22"/>
        <v>#VALUE!</v>
      </c>
    </row>
    <row r="205" spans="1:10" x14ac:dyDescent="0.2">
      <c r="A205" s="56"/>
      <c r="B205" s="56"/>
      <c r="C205" s="12" t="e">
        <f t="shared" si="17"/>
        <v>#DIV/0!</v>
      </c>
      <c r="D205" s="12" t="e">
        <f t="shared" si="17"/>
        <v>#DIV/0!</v>
      </c>
      <c r="E205" s="13">
        <f>0</f>
        <v>0</v>
      </c>
      <c r="F205" s="14" t="e">
        <f t="shared" si="18"/>
        <v>#VALUE!</v>
      </c>
      <c r="G205" s="14" t="e">
        <f t="shared" si="19"/>
        <v>#VALUE!</v>
      </c>
      <c r="H205" s="14">
        <f t="shared" si="20"/>
        <v>0</v>
      </c>
      <c r="I205" s="15" t="e">
        <f t="shared" si="21"/>
        <v>#VALUE!</v>
      </c>
      <c r="J205" s="16" t="e">
        <f t="shared" si="22"/>
        <v>#VALUE!</v>
      </c>
    </row>
    <row r="206" spans="1:10" x14ac:dyDescent="0.2">
      <c r="A206" s="56"/>
      <c r="B206" s="56"/>
      <c r="C206" s="12" t="e">
        <f t="shared" si="17"/>
        <v>#DIV/0!</v>
      </c>
      <c r="D206" s="12" t="e">
        <f t="shared" si="17"/>
        <v>#DIV/0!</v>
      </c>
      <c r="E206" s="13">
        <f>0</f>
        <v>0</v>
      </c>
      <c r="F206" s="14" t="e">
        <f t="shared" si="18"/>
        <v>#VALUE!</v>
      </c>
      <c r="G206" s="14" t="e">
        <f t="shared" si="19"/>
        <v>#VALUE!</v>
      </c>
      <c r="H206" s="14">
        <f t="shared" si="20"/>
        <v>0</v>
      </c>
      <c r="I206" s="15" t="e">
        <f t="shared" si="21"/>
        <v>#VALUE!</v>
      </c>
      <c r="J206" s="16" t="e">
        <f t="shared" si="22"/>
        <v>#VALUE!</v>
      </c>
    </row>
    <row r="207" spans="1:10" x14ac:dyDescent="0.2">
      <c r="A207" s="56"/>
      <c r="B207" s="56"/>
      <c r="C207" s="12" t="e">
        <f t="shared" si="17"/>
        <v>#DIV/0!</v>
      </c>
      <c r="D207" s="12" t="e">
        <f t="shared" si="17"/>
        <v>#DIV/0!</v>
      </c>
      <c r="E207" s="13">
        <f>0</f>
        <v>0</v>
      </c>
      <c r="F207" s="14" t="e">
        <f t="shared" si="18"/>
        <v>#VALUE!</v>
      </c>
      <c r="G207" s="14" t="e">
        <f t="shared" si="19"/>
        <v>#VALUE!</v>
      </c>
      <c r="H207" s="14">
        <f t="shared" si="20"/>
        <v>0</v>
      </c>
      <c r="I207" s="15" t="e">
        <f t="shared" si="21"/>
        <v>#VALUE!</v>
      </c>
      <c r="J207" s="16" t="e">
        <f t="shared" si="22"/>
        <v>#VALUE!</v>
      </c>
    </row>
    <row r="208" spans="1:10" x14ac:dyDescent="0.2">
      <c r="A208" s="56"/>
      <c r="B208" s="56"/>
      <c r="C208" s="12" t="e">
        <f t="shared" si="17"/>
        <v>#DIV/0!</v>
      </c>
      <c r="D208" s="12" t="e">
        <f t="shared" si="17"/>
        <v>#DIV/0!</v>
      </c>
      <c r="E208" s="13">
        <f>0</f>
        <v>0</v>
      </c>
      <c r="F208" s="14" t="e">
        <f t="shared" si="18"/>
        <v>#VALUE!</v>
      </c>
      <c r="G208" s="14" t="e">
        <f t="shared" si="19"/>
        <v>#VALUE!</v>
      </c>
      <c r="H208" s="14">
        <f t="shared" si="20"/>
        <v>0</v>
      </c>
      <c r="I208" s="15" t="e">
        <f t="shared" si="21"/>
        <v>#VALUE!</v>
      </c>
      <c r="J208" s="16" t="e">
        <f t="shared" si="22"/>
        <v>#VALUE!</v>
      </c>
    </row>
    <row r="209" spans="1:10" x14ac:dyDescent="0.2">
      <c r="A209" s="56"/>
      <c r="B209" s="56"/>
      <c r="C209" s="12" t="e">
        <f t="shared" si="17"/>
        <v>#DIV/0!</v>
      </c>
      <c r="D209" s="12" t="e">
        <f t="shared" si="17"/>
        <v>#DIV/0!</v>
      </c>
      <c r="E209" s="13">
        <f>0</f>
        <v>0</v>
      </c>
      <c r="F209" s="14" t="e">
        <f t="shared" si="18"/>
        <v>#VALUE!</v>
      </c>
      <c r="G209" s="14" t="e">
        <f t="shared" si="19"/>
        <v>#VALUE!</v>
      </c>
      <c r="H209" s="14">
        <f t="shared" si="20"/>
        <v>0</v>
      </c>
      <c r="I209" s="15" t="e">
        <f t="shared" si="21"/>
        <v>#VALUE!</v>
      </c>
      <c r="J209" s="16" t="e">
        <f t="shared" si="22"/>
        <v>#VALUE!</v>
      </c>
    </row>
    <row r="210" spans="1:10" x14ac:dyDescent="0.2">
      <c r="A210" s="56"/>
      <c r="B210" s="56"/>
      <c r="C210" s="12" t="e">
        <f t="shared" si="17"/>
        <v>#DIV/0!</v>
      </c>
      <c r="D210" s="12" t="e">
        <f t="shared" si="17"/>
        <v>#DIV/0!</v>
      </c>
      <c r="E210" s="13">
        <f>0</f>
        <v>0</v>
      </c>
      <c r="F210" s="14" t="e">
        <f t="shared" si="18"/>
        <v>#VALUE!</v>
      </c>
      <c r="G210" s="14" t="e">
        <f t="shared" si="19"/>
        <v>#VALUE!</v>
      </c>
      <c r="H210" s="14">
        <f t="shared" si="20"/>
        <v>0</v>
      </c>
      <c r="I210" s="15" t="e">
        <f t="shared" si="21"/>
        <v>#VALUE!</v>
      </c>
      <c r="J210" s="16" t="e">
        <f t="shared" si="22"/>
        <v>#VALUE!</v>
      </c>
    </row>
    <row r="211" spans="1:10" x14ac:dyDescent="0.2">
      <c r="A211" s="56"/>
      <c r="B211" s="56"/>
      <c r="C211" s="12" t="e">
        <f t="shared" si="17"/>
        <v>#DIV/0!</v>
      </c>
      <c r="D211" s="12" t="e">
        <f t="shared" si="17"/>
        <v>#DIV/0!</v>
      </c>
      <c r="E211" s="13">
        <f>0</f>
        <v>0</v>
      </c>
      <c r="F211" s="14" t="e">
        <f t="shared" si="18"/>
        <v>#VALUE!</v>
      </c>
      <c r="G211" s="14" t="e">
        <f t="shared" si="19"/>
        <v>#VALUE!</v>
      </c>
      <c r="H211" s="14">
        <f t="shared" si="20"/>
        <v>0</v>
      </c>
      <c r="I211" s="15" t="e">
        <f t="shared" si="21"/>
        <v>#VALUE!</v>
      </c>
      <c r="J211" s="16" t="e">
        <f t="shared" si="22"/>
        <v>#VALUE!</v>
      </c>
    </row>
    <row r="212" spans="1:10" x14ac:dyDescent="0.2">
      <c r="A212" s="56"/>
      <c r="B212" s="56"/>
      <c r="C212" s="12" t="e">
        <f t="shared" si="17"/>
        <v>#DIV/0!</v>
      </c>
      <c r="D212" s="12" t="e">
        <f t="shared" si="17"/>
        <v>#DIV/0!</v>
      </c>
      <c r="E212" s="13">
        <f>0</f>
        <v>0</v>
      </c>
      <c r="F212" s="14" t="e">
        <f t="shared" si="18"/>
        <v>#VALUE!</v>
      </c>
      <c r="G212" s="14" t="e">
        <f t="shared" si="19"/>
        <v>#VALUE!</v>
      </c>
      <c r="H212" s="14">
        <f t="shared" si="20"/>
        <v>0</v>
      </c>
      <c r="I212" s="15" t="e">
        <f t="shared" si="21"/>
        <v>#VALUE!</v>
      </c>
      <c r="J212" s="16" t="e">
        <f t="shared" si="22"/>
        <v>#VALUE!</v>
      </c>
    </row>
    <row r="213" spans="1:10" x14ac:dyDescent="0.2">
      <c r="A213" s="56"/>
      <c r="B213" s="56"/>
      <c r="C213" s="12" t="e">
        <f t="shared" si="17"/>
        <v>#DIV/0!</v>
      </c>
      <c r="D213" s="12" t="e">
        <f t="shared" si="17"/>
        <v>#DIV/0!</v>
      </c>
      <c r="E213" s="13">
        <f>0</f>
        <v>0</v>
      </c>
      <c r="F213" s="14" t="e">
        <f t="shared" si="18"/>
        <v>#VALUE!</v>
      </c>
      <c r="G213" s="14" t="e">
        <f t="shared" si="19"/>
        <v>#VALUE!</v>
      </c>
      <c r="H213" s="14">
        <f t="shared" si="20"/>
        <v>0</v>
      </c>
      <c r="I213" s="15" t="e">
        <f t="shared" si="21"/>
        <v>#VALUE!</v>
      </c>
      <c r="J213" s="16" t="e">
        <f t="shared" si="22"/>
        <v>#VALUE!</v>
      </c>
    </row>
    <row r="214" spans="1:10" x14ac:dyDescent="0.2">
      <c r="A214" s="56"/>
      <c r="B214" s="56"/>
      <c r="C214" s="12" t="e">
        <f t="shared" si="17"/>
        <v>#DIV/0!</v>
      </c>
      <c r="D214" s="12" t="e">
        <f t="shared" si="17"/>
        <v>#DIV/0!</v>
      </c>
      <c r="E214" s="13">
        <f>0</f>
        <v>0</v>
      </c>
      <c r="F214" s="14" t="e">
        <f t="shared" si="18"/>
        <v>#VALUE!</v>
      </c>
      <c r="G214" s="14" t="e">
        <f t="shared" si="19"/>
        <v>#VALUE!</v>
      </c>
      <c r="H214" s="14">
        <f t="shared" si="20"/>
        <v>0</v>
      </c>
      <c r="I214" s="15" t="e">
        <f t="shared" si="21"/>
        <v>#VALUE!</v>
      </c>
      <c r="J214" s="16" t="e">
        <f t="shared" si="22"/>
        <v>#VALUE!</v>
      </c>
    </row>
    <row r="215" spans="1:10" x14ac:dyDescent="0.2">
      <c r="A215" s="56"/>
      <c r="B215" s="56"/>
      <c r="C215" s="12" t="e">
        <f t="shared" si="17"/>
        <v>#DIV/0!</v>
      </c>
      <c r="D215" s="12" t="e">
        <f t="shared" si="17"/>
        <v>#DIV/0!</v>
      </c>
      <c r="E215" s="13">
        <f>0</f>
        <v>0</v>
      </c>
      <c r="F215" s="14" t="e">
        <f t="shared" si="18"/>
        <v>#VALUE!</v>
      </c>
      <c r="G215" s="14" t="e">
        <f t="shared" si="19"/>
        <v>#VALUE!</v>
      </c>
      <c r="H215" s="14">
        <f t="shared" si="20"/>
        <v>0</v>
      </c>
      <c r="I215" s="15" t="e">
        <f t="shared" si="21"/>
        <v>#VALUE!</v>
      </c>
      <c r="J215" s="16" t="e">
        <f t="shared" si="22"/>
        <v>#VALUE!</v>
      </c>
    </row>
    <row r="216" spans="1:10" x14ac:dyDescent="0.2">
      <c r="A216" s="56"/>
      <c r="B216" s="56"/>
      <c r="C216" s="12" t="e">
        <f t="shared" ref="C216:D279" si="23">C$9*C$10*SQRT(PI()/2)*EXP(0.5*(C$9*C$10)^2-C$10*($A216-C$8))*ERFC((1/SQRT(2))*(C$9*C$10-(($A216-C$8)/C$9)))</f>
        <v>#DIV/0!</v>
      </c>
      <c r="D216" s="12" t="e">
        <f t="shared" si="23"/>
        <v>#DIV/0!</v>
      </c>
      <c r="E216" s="13">
        <f>0</f>
        <v>0</v>
      </c>
      <c r="F216" s="14" t="e">
        <f t="shared" ref="F216:F279" si="24">C$16*C216</f>
        <v>#VALUE!</v>
      </c>
      <c r="G216" s="14" t="e">
        <f t="shared" ref="G216:G279" si="25">D$16*D216</f>
        <v>#VALUE!</v>
      </c>
      <c r="H216" s="14">
        <f t="shared" ref="H216:H279" si="26">E$16*E216</f>
        <v>0</v>
      </c>
      <c r="I216" s="15" t="e">
        <f t="shared" ref="I216:I279" si="27">SUM(F216:H216)</f>
        <v>#VALUE!</v>
      </c>
      <c r="J216" s="16" t="e">
        <f t="shared" ref="J216:J279" si="28">B216-I216</f>
        <v>#VALUE!</v>
      </c>
    </row>
    <row r="217" spans="1:10" x14ac:dyDescent="0.2">
      <c r="A217" s="56"/>
      <c r="B217" s="56"/>
      <c r="C217" s="12" t="e">
        <f t="shared" si="23"/>
        <v>#DIV/0!</v>
      </c>
      <c r="D217" s="12" t="e">
        <f t="shared" si="23"/>
        <v>#DIV/0!</v>
      </c>
      <c r="E217" s="13">
        <f>0</f>
        <v>0</v>
      </c>
      <c r="F217" s="14" t="e">
        <f t="shared" si="24"/>
        <v>#VALUE!</v>
      </c>
      <c r="G217" s="14" t="e">
        <f t="shared" si="25"/>
        <v>#VALUE!</v>
      </c>
      <c r="H217" s="14">
        <f t="shared" si="26"/>
        <v>0</v>
      </c>
      <c r="I217" s="15" t="e">
        <f t="shared" si="27"/>
        <v>#VALUE!</v>
      </c>
      <c r="J217" s="16" t="e">
        <f t="shared" si="28"/>
        <v>#VALUE!</v>
      </c>
    </row>
    <row r="218" spans="1:10" x14ac:dyDescent="0.2">
      <c r="A218" s="56"/>
      <c r="B218" s="56"/>
      <c r="C218" s="12" t="e">
        <f t="shared" si="23"/>
        <v>#DIV/0!</v>
      </c>
      <c r="D218" s="12" t="e">
        <f t="shared" si="23"/>
        <v>#DIV/0!</v>
      </c>
      <c r="E218" s="13">
        <f>0</f>
        <v>0</v>
      </c>
      <c r="F218" s="14" t="e">
        <f t="shared" si="24"/>
        <v>#VALUE!</v>
      </c>
      <c r="G218" s="14" t="e">
        <f t="shared" si="25"/>
        <v>#VALUE!</v>
      </c>
      <c r="H218" s="14">
        <f t="shared" si="26"/>
        <v>0</v>
      </c>
      <c r="I218" s="15" t="e">
        <f t="shared" si="27"/>
        <v>#VALUE!</v>
      </c>
      <c r="J218" s="16" t="e">
        <f t="shared" si="28"/>
        <v>#VALUE!</v>
      </c>
    </row>
    <row r="219" spans="1:10" x14ac:dyDescent="0.2">
      <c r="A219" s="56"/>
      <c r="B219" s="56"/>
      <c r="C219" s="12" t="e">
        <f t="shared" si="23"/>
        <v>#DIV/0!</v>
      </c>
      <c r="D219" s="12" t="e">
        <f t="shared" si="23"/>
        <v>#DIV/0!</v>
      </c>
      <c r="E219" s="13">
        <f>0</f>
        <v>0</v>
      </c>
      <c r="F219" s="14" t="e">
        <f t="shared" si="24"/>
        <v>#VALUE!</v>
      </c>
      <c r="G219" s="14" t="e">
        <f t="shared" si="25"/>
        <v>#VALUE!</v>
      </c>
      <c r="H219" s="14">
        <f t="shared" si="26"/>
        <v>0</v>
      </c>
      <c r="I219" s="15" t="e">
        <f t="shared" si="27"/>
        <v>#VALUE!</v>
      </c>
      <c r="J219" s="16" t="e">
        <f t="shared" si="28"/>
        <v>#VALUE!</v>
      </c>
    </row>
    <row r="220" spans="1:10" x14ac:dyDescent="0.2">
      <c r="A220" s="56"/>
      <c r="B220" s="56"/>
      <c r="C220" s="12" t="e">
        <f t="shared" si="23"/>
        <v>#DIV/0!</v>
      </c>
      <c r="D220" s="12" t="e">
        <f t="shared" si="23"/>
        <v>#DIV/0!</v>
      </c>
      <c r="E220" s="13">
        <f>0</f>
        <v>0</v>
      </c>
      <c r="F220" s="14" t="e">
        <f t="shared" si="24"/>
        <v>#VALUE!</v>
      </c>
      <c r="G220" s="14" t="e">
        <f t="shared" si="25"/>
        <v>#VALUE!</v>
      </c>
      <c r="H220" s="14">
        <f t="shared" si="26"/>
        <v>0</v>
      </c>
      <c r="I220" s="15" t="e">
        <f t="shared" si="27"/>
        <v>#VALUE!</v>
      </c>
      <c r="J220" s="16" t="e">
        <f t="shared" si="28"/>
        <v>#VALUE!</v>
      </c>
    </row>
    <row r="221" spans="1:10" x14ac:dyDescent="0.2">
      <c r="A221" s="56"/>
      <c r="B221" s="56"/>
      <c r="C221" s="12" t="e">
        <f t="shared" si="23"/>
        <v>#DIV/0!</v>
      </c>
      <c r="D221" s="12" t="e">
        <f t="shared" si="23"/>
        <v>#DIV/0!</v>
      </c>
      <c r="E221" s="13">
        <f>0</f>
        <v>0</v>
      </c>
      <c r="F221" s="14" t="e">
        <f t="shared" si="24"/>
        <v>#VALUE!</v>
      </c>
      <c r="G221" s="14" t="e">
        <f t="shared" si="25"/>
        <v>#VALUE!</v>
      </c>
      <c r="H221" s="14">
        <f t="shared" si="26"/>
        <v>0</v>
      </c>
      <c r="I221" s="15" t="e">
        <f t="shared" si="27"/>
        <v>#VALUE!</v>
      </c>
      <c r="J221" s="16" t="e">
        <f t="shared" si="28"/>
        <v>#VALUE!</v>
      </c>
    </row>
    <row r="222" spans="1:10" x14ac:dyDescent="0.2">
      <c r="A222" s="56"/>
      <c r="B222" s="56"/>
      <c r="C222" s="12" t="e">
        <f t="shared" si="23"/>
        <v>#DIV/0!</v>
      </c>
      <c r="D222" s="12" t="e">
        <f t="shared" si="23"/>
        <v>#DIV/0!</v>
      </c>
      <c r="E222" s="13">
        <f>0</f>
        <v>0</v>
      </c>
      <c r="F222" s="14" t="e">
        <f t="shared" si="24"/>
        <v>#VALUE!</v>
      </c>
      <c r="G222" s="14" t="e">
        <f t="shared" si="25"/>
        <v>#VALUE!</v>
      </c>
      <c r="H222" s="14">
        <f t="shared" si="26"/>
        <v>0</v>
      </c>
      <c r="I222" s="15" t="e">
        <f t="shared" si="27"/>
        <v>#VALUE!</v>
      </c>
      <c r="J222" s="16" t="e">
        <f t="shared" si="28"/>
        <v>#VALUE!</v>
      </c>
    </row>
    <row r="223" spans="1:10" x14ac:dyDescent="0.2">
      <c r="A223" s="56"/>
      <c r="B223" s="56"/>
      <c r="C223" s="12" t="e">
        <f t="shared" si="23"/>
        <v>#DIV/0!</v>
      </c>
      <c r="D223" s="12" t="e">
        <f t="shared" si="23"/>
        <v>#DIV/0!</v>
      </c>
      <c r="E223" s="13">
        <f>0</f>
        <v>0</v>
      </c>
      <c r="F223" s="14" t="e">
        <f t="shared" si="24"/>
        <v>#VALUE!</v>
      </c>
      <c r="G223" s="14" t="e">
        <f t="shared" si="25"/>
        <v>#VALUE!</v>
      </c>
      <c r="H223" s="14">
        <f t="shared" si="26"/>
        <v>0</v>
      </c>
      <c r="I223" s="15" t="e">
        <f t="shared" si="27"/>
        <v>#VALUE!</v>
      </c>
      <c r="J223" s="16" t="e">
        <f t="shared" si="28"/>
        <v>#VALUE!</v>
      </c>
    </row>
    <row r="224" spans="1:10" x14ac:dyDescent="0.2">
      <c r="A224" s="56"/>
      <c r="B224" s="56"/>
      <c r="C224" s="12" t="e">
        <f t="shared" si="23"/>
        <v>#DIV/0!</v>
      </c>
      <c r="D224" s="12" t="e">
        <f t="shared" si="23"/>
        <v>#DIV/0!</v>
      </c>
      <c r="E224" s="13">
        <f>0</f>
        <v>0</v>
      </c>
      <c r="F224" s="14" t="e">
        <f t="shared" si="24"/>
        <v>#VALUE!</v>
      </c>
      <c r="G224" s="14" t="e">
        <f t="shared" si="25"/>
        <v>#VALUE!</v>
      </c>
      <c r="H224" s="14">
        <f t="shared" si="26"/>
        <v>0</v>
      </c>
      <c r="I224" s="15" t="e">
        <f t="shared" si="27"/>
        <v>#VALUE!</v>
      </c>
      <c r="J224" s="16" t="e">
        <f t="shared" si="28"/>
        <v>#VALUE!</v>
      </c>
    </row>
    <row r="225" spans="1:10" x14ac:dyDescent="0.2">
      <c r="A225" s="56"/>
      <c r="B225" s="56"/>
      <c r="C225" s="12" t="e">
        <f t="shared" si="23"/>
        <v>#DIV/0!</v>
      </c>
      <c r="D225" s="12" t="e">
        <f t="shared" si="23"/>
        <v>#DIV/0!</v>
      </c>
      <c r="E225" s="13">
        <f>0</f>
        <v>0</v>
      </c>
      <c r="F225" s="14" t="e">
        <f t="shared" si="24"/>
        <v>#VALUE!</v>
      </c>
      <c r="G225" s="14" t="e">
        <f t="shared" si="25"/>
        <v>#VALUE!</v>
      </c>
      <c r="H225" s="14">
        <f t="shared" si="26"/>
        <v>0</v>
      </c>
      <c r="I225" s="15" t="e">
        <f t="shared" si="27"/>
        <v>#VALUE!</v>
      </c>
      <c r="J225" s="16" t="e">
        <f t="shared" si="28"/>
        <v>#VALUE!</v>
      </c>
    </row>
    <row r="226" spans="1:10" x14ac:dyDescent="0.2">
      <c r="A226" s="56"/>
      <c r="B226" s="56"/>
      <c r="C226" s="12" t="e">
        <f t="shared" si="23"/>
        <v>#DIV/0!</v>
      </c>
      <c r="D226" s="12" t="e">
        <f t="shared" si="23"/>
        <v>#DIV/0!</v>
      </c>
      <c r="E226" s="13">
        <f>0</f>
        <v>0</v>
      </c>
      <c r="F226" s="14" t="e">
        <f t="shared" si="24"/>
        <v>#VALUE!</v>
      </c>
      <c r="G226" s="14" t="e">
        <f t="shared" si="25"/>
        <v>#VALUE!</v>
      </c>
      <c r="H226" s="14">
        <f t="shared" si="26"/>
        <v>0</v>
      </c>
      <c r="I226" s="15" t="e">
        <f t="shared" si="27"/>
        <v>#VALUE!</v>
      </c>
      <c r="J226" s="16" t="e">
        <f t="shared" si="28"/>
        <v>#VALUE!</v>
      </c>
    </row>
    <row r="227" spans="1:10" x14ac:dyDescent="0.2">
      <c r="A227" s="56"/>
      <c r="B227" s="56"/>
      <c r="C227" s="12" t="e">
        <f t="shared" si="23"/>
        <v>#DIV/0!</v>
      </c>
      <c r="D227" s="12" t="e">
        <f t="shared" si="23"/>
        <v>#DIV/0!</v>
      </c>
      <c r="E227" s="13">
        <f>0</f>
        <v>0</v>
      </c>
      <c r="F227" s="14" t="e">
        <f t="shared" si="24"/>
        <v>#VALUE!</v>
      </c>
      <c r="G227" s="14" t="e">
        <f t="shared" si="25"/>
        <v>#VALUE!</v>
      </c>
      <c r="H227" s="14">
        <f t="shared" si="26"/>
        <v>0</v>
      </c>
      <c r="I227" s="15" t="e">
        <f t="shared" si="27"/>
        <v>#VALUE!</v>
      </c>
      <c r="J227" s="16" t="e">
        <f t="shared" si="28"/>
        <v>#VALUE!</v>
      </c>
    </row>
    <row r="228" spans="1:10" x14ac:dyDescent="0.2">
      <c r="A228" s="56"/>
      <c r="B228" s="56"/>
      <c r="C228" s="12" t="e">
        <f t="shared" si="23"/>
        <v>#DIV/0!</v>
      </c>
      <c r="D228" s="12" t="e">
        <f t="shared" si="23"/>
        <v>#DIV/0!</v>
      </c>
      <c r="E228" s="13">
        <f>0</f>
        <v>0</v>
      </c>
      <c r="F228" s="14" t="e">
        <f t="shared" si="24"/>
        <v>#VALUE!</v>
      </c>
      <c r="G228" s="14" t="e">
        <f t="shared" si="25"/>
        <v>#VALUE!</v>
      </c>
      <c r="H228" s="14">
        <f t="shared" si="26"/>
        <v>0</v>
      </c>
      <c r="I228" s="15" t="e">
        <f t="shared" si="27"/>
        <v>#VALUE!</v>
      </c>
      <c r="J228" s="16" t="e">
        <f t="shared" si="28"/>
        <v>#VALUE!</v>
      </c>
    </row>
    <row r="229" spans="1:10" x14ac:dyDescent="0.2">
      <c r="A229" s="56"/>
      <c r="B229" s="56"/>
      <c r="C229" s="12" t="e">
        <f t="shared" si="23"/>
        <v>#DIV/0!</v>
      </c>
      <c r="D229" s="12" t="e">
        <f t="shared" si="23"/>
        <v>#DIV/0!</v>
      </c>
      <c r="E229" s="13">
        <f>0</f>
        <v>0</v>
      </c>
      <c r="F229" s="14" t="e">
        <f t="shared" si="24"/>
        <v>#VALUE!</v>
      </c>
      <c r="G229" s="14" t="e">
        <f t="shared" si="25"/>
        <v>#VALUE!</v>
      </c>
      <c r="H229" s="14">
        <f t="shared" si="26"/>
        <v>0</v>
      </c>
      <c r="I229" s="15" t="e">
        <f t="shared" si="27"/>
        <v>#VALUE!</v>
      </c>
      <c r="J229" s="16" t="e">
        <f t="shared" si="28"/>
        <v>#VALUE!</v>
      </c>
    </row>
    <row r="230" spans="1:10" x14ac:dyDescent="0.2">
      <c r="A230" s="56"/>
      <c r="B230" s="56"/>
      <c r="C230" s="12" t="e">
        <f t="shared" si="23"/>
        <v>#DIV/0!</v>
      </c>
      <c r="D230" s="12" t="e">
        <f t="shared" si="23"/>
        <v>#DIV/0!</v>
      </c>
      <c r="E230" s="13">
        <f>0</f>
        <v>0</v>
      </c>
      <c r="F230" s="14" t="e">
        <f t="shared" si="24"/>
        <v>#VALUE!</v>
      </c>
      <c r="G230" s="14" t="e">
        <f t="shared" si="25"/>
        <v>#VALUE!</v>
      </c>
      <c r="H230" s="14">
        <f t="shared" si="26"/>
        <v>0</v>
      </c>
      <c r="I230" s="15" t="e">
        <f t="shared" si="27"/>
        <v>#VALUE!</v>
      </c>
      <c r="J230" s="16" t="e">
        <f t="shared" si="28"/>
        <v>#VALUE!</v>
      </c>
    </row>
    <row r="231" spans="1:10" x14ac:dyDescent="0.2">
      <c r="A231" s="56"/>
      <c r="B231" s="56"/>
      <c r="C231" s="12" t="e">
        <f t="shared" si="23"/>
        <v>#DIV/0!</v>
      </c>
      <c r="D231" s="12" t="e">
        <f t="shared" si="23"/>
        <v>#DIV/0!</v>
      </c>
      <c r="E231" s="13">
        <f>0</f>
        <v>0</v>
      </c>
      <c r="F231" s="14" t="e">
        <f t="shared" si="24"/>
        <v>#VALUE!</v>
      </c>
      <c r="G231" s="14" t="e">
        <f t="shared" si="25"/>
        <v>#VALUE!</v>
      </c>
      <c r="H231" s="14">
        <f t="shared" si="26"/>
        <v>0</v>
      </c>
      <c r="I231" s="15" t="e">
        <f t="shared" si="27"/>
        <v>#VALUE!</v>
      </c>
      <c r="J231" s="16" t="e">
        <f t="shared" si="28"/>
        <v>#VALUE!</v>
      </c>
    </row>
    <row r="232" spans="1:10" x14ac:dyDescent="0.2">
      <c r="A232" s="56"/>
      <c r="B232" s="56"/>
      <c r="C232" s="12" t="e">
        <f t="shared" si="23"/>
        <v>#DIV/0!</v>
      </c>
      <c r="D232" s="12" t="e">
        <f t="shared" si="23"/>
        <v>#DIV/0!</v>
      </c>
      <c r="E232" s="13">
        <f>0</f>
        <v>0</v>
      </c>
      <c r="F232" s="14" t="e">
        <f t="shared" si="24"/>
        <v>#VALUE!</v>
      </c>
      <c r="G232" s="14" t="e">
        <f t="shared" si="25"/>
        <v>#VALUE!</v>
      </c>
      <c r="H232" s="14">
        <f t="shared" si="26"/>
        <v>0</v>
      </c>
      <c r="I232" s="15" t="e">
        <f t="shared" si="27"/>
        <v>#VALUE!</v>
      </c>
      <c r="J232" s="16" t="e">
        <f t="shared" si="28"/>
        <v>#VALUE!</v>
      </c>
    </row>
    <row r="233" spans="1:10" x14ac:dyDescent="0.2">
      <c r="A233" s="56"/>
      <c r="B233" s="56"/>
      <c r="C233" s="12" t="e">
        <f t="shared" si="23"/>
        <v>#DIV/0!</v>
      </c>
      <c r="D233" s="12" t="e">
        <f t="shared" si="23"/>
        <v>#DIV/0!</v>
      </c>
      <c r="E233" s="13">
        <f>0</f>
        <v>0</v>
      </c>
      <c r="F233" s="14" t="e">
        <f t="shared" si="24"/>
        <v>#VALUE!</v>
      </c>
      <c r="G233" s="14" t="e">
        <f t="shared" si="25"/>
        <v>#VALUE!</v>
      </c>
      <c r="H233" s="14">
        <f t="shared" si="26"/>
        <v>0</v>
      </c>
      <c r="I233" s="15" t="e">
        <f t="shared" si="27"/>
        <v>#VALUE!</v>
      </c>
      <c r="J233" s="16" t="e">
        <f t="shared" si="28"/>
        <v>#VALUE!</v>
      </c>
    </row>
    <row r="234" spans="1:10" x14ac:dyDescent="0.2">
      <c r="A234" s="56"/>
      <c r="B234" s="56"/>
      <c r="C234" s="12" t="e">
        <f t="shared" si="23"/>
        <v>#DIV/0!</v>
      </c>
      <c r="D234" s="12" t="e">
        <f t="shared" si="23"/>
        <v>#DIV/0!</v>
      </c>
      <c r="E234" s="13">
        <f>0</f>
        <v>0</v>
      </c>
      <c r="F234" s="14" t="e">
        <f t="shared" si="24"/>
        <v>#VALUE!</v>
      </c>
      <c r="G234" s="14" t="e">
        <f t="shared" si="25"/>
        <v>#VALUE!</v>
      </c>
      <c r="H234" s="14">
        <f t="shared" si="26"/>
        <v>0</v>
      </c>
      <c r="I234" s="15" t="e">
        <f t="shared" si="27"/>
        <v>#VALUE!</v>
      </c>
      <c r="J234" s="16" t="e">
        <f t="shared" si="28"/>
        <v>#VALUE!</v>
      </c>
    </row>
    <row r="235" spans="1:10" x14ac:dyDescent="0.2">
      <c r="A235" s="56"/>
      <c r="B235" s="56"/>
      <c r="C235" s="12" t="e">
        <f t="shared" si="23"/>
        <v>#DIV/0!</v>
      </c>
      <c r="D235" s="12" t="e">
        <f t="shared" si="23"/>
        <v>#DIV/0!</v>
      </c>
      <c r="E235" s="13">
        <f>0</f>
        <v>0</v>
      </c>
      <c r="F235" s="14" t="e">
        <f t="shared" si="24"/>
        <v>#VALUE!</v>
      </c>
      <c r="G235" s="14" t="e">
        <f t="shared" si="25"/>
        <v>#VALUE!</v>
      </c>
      <c r="H235" s="14">
        <f t="shared" si="26"/>
        <v>0</v>
      </c>
      <c r="I235" s="15" t="e">
        <f t="shared" si="27"/>
        <v>#VALUE!</v>
      </c>
      <c r="J235" s="16" t="e">
        <f t="shared" si="28"/>
        <v>#VALUE!</v>
      </c>
    </row>
    <row r="236" spans="1:10" x14ac:dyDescent="0.2">
      <c r="A236" s="56"/>
      <c r="B236" s="56"/>
      <c r="C236" s="12" t="e">
        <f t="shared" si="23"/>
        <v>#DIV/0!</v>
      </c>
      <c r="D236" s="12" t="e">
        <f t="shared" si="23"/>
        <v>#DIV/0!</v>
      </c>
      <c r="E236" s="13">
        <f>0</f>
        <v>0</v>
      </c>
      <c r="F236" s="14" t="e">
        <f t="shared" si="24"/>
        <v>#VALUE!</v>
      </c>
      <c r="G236" s="14" t="e">
        <f t="shared" si="25"/>
        <v>#VALUE!</v>
      </c>
      <c r="H236" s="14">
        <f t="shared" si="26"/>
        <v>0</v>
      </c>
      <c r="I236" s="15" t="e">
        <f t="shared" si="27"/>
        <v>#VALUE!</v>
      </c>
      <c r="J236" s="16" t="e">
        <f t="shared" si="28"/>
        <v>#VALUE!</v>
      </c>
    </row>
    <row r="237" spans="1:10" x14ac:dyDescent="0.2">
      <c r="A237" s="56"/>
      <c r="B237" s="56"/>
      <c r="C237" s="12" t="e">
        <f t="shared" si="23"/>
        <v>#DIV/0!</v>
      </c>
      <c r="D237" s="12" t="e">
        <f t="shared" si="23"/>
        <v>#DIV/0!</v>
      </c>
      <c r="E237" s="13">
        <f>0</f>
        <v>0</v>
      </c>
      <c r="F237" s="14" t="e">
        <f t="shared" si="24"/>
        <v>#VALUE!</v>
      </c>
      <c r="G237" s="14" t="e">
        <f t="shared" si="25"/>
        <v>#VALUE!</v>
      </c>
      <c r="H237" s="14">
        <f t="shared" si="26"/>
        <v>0</v>
      </c>
      <c r="I237" s="15" t="e">
        <f t="shared" si="27"/>
        <v>#VALUE!</v>
      </c>
      <c r="J237" s="16" t="e">
        <f t="shared" si="28"/>
        <v>#VALUE!</v>
      </c>
    </row>
    <row r="238" spans="1:10" x14ac:dyDescent="0.2">
      <c r="A238" s="56"/>
      <c r="B238" s="56"/>
      <c r="C238" s="12" t="e">
        <f t="shared" si="23"/>
        <v>#DIV/0!</v>
      </c>
      <c r="D238" s="12" t="e">
        <f t="shared" si="23"/>
        <v>#DIV/0!</v>
      </c>
      <c r="E238" s="13">
        <f>0</f>
        <v>0</v>
      </c>
      <c r="F238" s="14" t="e">
        <f t="shared" si="24"/>
        <v>#VALUE!</v>
      </c>
      <c r="G238" s="14" t="e">
        <f t="shared" si="25"/>
        <v>#VALUE!</v>
      </c>
      <c r="H238" s="14">
        <f t="shared" si="26"/>
        <v>0</v>
      </c>
      <c r="I238" s="15" t="e">
        <f t="shared" si="27"/>
        <v>#VALUE!</v>
      </c>
      <c r="J238" s="16" t="e">
        <f t="shared" si="28"/>
        <v>#VALUE!</v>
      </c>
    </row>
    <row r="239" spans="1:10" x14ac:dyDescent="0.2">
      <c r="A239" s="56"/>
      <c r="B239" s="56"/>
      <c r="C239" s="12" t="e">
        <f t="shared" si="23"/>
        <v>#DIV/0!</v>
      </c>
      <c r="D239" s="12" t="e">
        <f t="shared" si="23"/>
        <v>#DIV/0!</v>
      </c>
      <c r="E239" s="13">
        <f>0</f>
        <v>0</v>
      </c>
      <c r="F239" s="14" t="e">
        <f t="shared" si="24"/>
        <v>#VALUE!</v>
      </c>
      <c r="G239" s="14" t="e">
        <f t="shared" si="25"/>
        <v>#VALUE!</v>
      </c>
      <c r="H239" s="14">
        <f t="shared" si="26"/>
        <v>0</v>
      </c>
      <c r="I239" s="15" t="e">
        <f t="shared" si="27"/>
        <v>#VALUE!</v>
      </c>
      <c r="J239" s="16" t="e">
        <f t="shared" si="28"/>
        <v>#VALUE!</v>
      </c>
    </row>
    <row r="240" spans="1:10" x14ac:dyDescent="0.2">
      <c r="A240" s="56"/>
      <c r="B240" s="56"/>
      <c r="C240" s="12" t="e">
        <f t="shared" si="23"/>
        <v>#DIV/0!</v>
      </c>
      <c r="D240" s="12" t="e">
        <f t="shared" si="23"/>
        <v>#DIV/0!</v>
      </c>
      <c r="E240" s="13">
        <f>0</f>
        <v>0</v>
      </c>
      <c r="F240" s="14" t="e">
        <f t="shared" si="24"/>
        <v>#VALUE!</v>
      </c>
      <c r="G240" s="14" t="e">
        <f t="shared" si="25"/>
        <v>#VALUE!</v>
      </c>
      <c r="H240" s="14">
        <f t="shared" si="26"/>
        <v>0</v>
      </c>
      <c r="I240" s="15" t="e">
        <f t="shared" si="27"/>
        <v>#VALUE!</v>
      </c>
      <c r="J240" s="16" t="e">
        <f t="shared" si="28"/>
        <v>#VALUE!</v>
      </c>
    </row>
    <row r="241" spans="1:10" x14ac:dyDescent="0.2">
      <c r="A241" s="56"/>
      <c r="B241" s="56"/>
      <c r="C241" s="12" t="e">
        <f t="shared" si="23"/>
        <v>#DIV/0!</v>
      </c>
      <c r="D241" s="12" t="e">
        <f t="shared" si="23"/>
        <v>#DIV/0!</v>
      </c>
      <c r="E241" s="13">
        <f>0</f>
        <v>0</v>
      </c>
      <c r="F241" s="14" t="e">
        <f t="shared" si="24"/>
        <v>#VALUE!</v>
      </c>
      <c r="G241" s="14" t="e">
        <f t="shared" si="25"/>
        <v>#VALUE!</v>
      </c>
      <c r="H241" s="14">
        <f t="shared" si="26"/>
        <v>0</v>
      </c>
      <c r="I241" s="15" t="e">
        <f t="shared" si="27"/>
        <v>#VALUE!</v>
      </c>
      <c r="J241" s="16" t="e">
        <f t="shared" si="28"/>
        <v>#VALUE!</v>
      </c>
    </row>
    <row r="242" spans="1:10" x14ac:dyDescent="0.2">
      <c r="A242" s="56"/>
      <c r="B242" s="56"/>
      <c r="C242" s="12" t="e">
        <f t="shared" si="23"/>
        <v>#DIV/0!</v>
      </c>
      <c r="D242" s="12" t="e">
        <f t="shared" si="23"/>
        <v>#DIV/0!</v>
      </c>
      <c r="E242" s="13">
        <f>0</f>
        <v>0</v>
      </c>
      <c r="F242" s="14" t="e">
        <f t="shared" si="24"/>
        <v>#VALUE!</v>
      </c>
      <c r="G242" s="14" t="e">
        <f t="shared" si="25"/>
        <v>#VALUE!</v>
      </c>
      <c r="H242" s="14">
        <f t="shared" si="26"/>
        <v>0</v>
      </c>
      <c r="I242" s="15" t="e">
        <f t="shared" si="27"/>
        <v>#VALUE!</v>
      </c>
      <c r="J242" s="16" t="e">
        <f t="shared" si="28"/>
        <v>#VALUE!</v>
      </c>
    </row>
    <row r="243" spans="1:10" x14ac:dyDescent="0.2">
      <c r="A243" s="56"/>
      <c r="B243" s="56"/>
      <c r="C243" s="12" t="e">
        <f t="shared" si="23"/>
        <v>#DIV/0!</v>
      </c>
      <c r="D243" s="12" t="e">
        <f t="shared" si="23"/>
        <v>#DIV/0!</v>
      </c>
      <c r="E243" s="13">
        <f>0</f>
        <v>0</v>
      </c>
      <c r="F243" s="14" t="e">
        <f t="shared" si="24"/>
        <v>#VALUE!</v>
      </c>
      <c r="G243" s="14" t="e">
        <f t="shared" si="25"/>
        <v>#VALUE!</v>
      </c>
      <c r="H243" s="14">
        <f t="shared" si="26"/>
        <v>0</v>
      </c>
      <c r="I243" s="15" t="e">
        <f t="shared" si="27"/>
        <v>#VALUE!</v>
      </c>
      <c r="J243" s="16" t="e">
        <f t="shared" si="28"/>
        <v>#VALUE!</v>
      </c>
    </row>
    <row r="244" spans="1:10" x14ac:dyDescent="0.2">
      <c r="A244" s="56"/>
      <c r="B244" s="56"/>
      <c r="C244" s="12" t="e">
        <f t="shared" si="23"/>
        <v>#DIV/0!</v>
      </c>
      <c r="D244" s="12" t="e">
        <f t="shared" si="23"/>
        <v>#DIV/0!</v>
      </c>
      <c r="E244" s="13">
        <f>0</f>
        <v>0</v>
      </c>
      <c r="F244" s="14" t="e">
        <f t="shared" si="24"/>
        <v>#VALUE!</v>
      </c>
      <c r="G244" s="14" t="e">
        <f t="shared" si="25"/>
        <v>#VALUE!</v>
      </c>
      <c r="H244" s="14">
        <f t="shared" si="26"/>
        <v>0</v>
      </c>
      <c r="I244" s="15" t="e">
        <f t="shared" si="27"/>
        <v>#VALUE!</v>
      </c>
      <c r="J244" s="16" t="e">
        <f t="shared" si="28"/>
        <v>#VALUE!</v>
      </c>
    </row>
    <row r="245" spans="1:10" x14ac:dyDescent="0.2">
      <c r="A245" s="56"/>
      <c r="B245" s="56"/>
      <c r="C245" s="12" t="e">
        <f t="shared" si="23"/>
        <v>#DIV/0!</v>
      </c>
      <c r="D245" s="12" t="e">
        <f t="shared" si="23"/>
        <v>#DIV/0!</v>
      </c>
      <c r="E245" s="13">
        <f>0</f>
        <v>0</v>
      </c>
      <c r="F245" s="14" t="e">
        <f t="shared" si="24"/>
        <v>#VALUE!</v>
      </c>
      <c r="G245" s="14" t="e">
        <f t="shared" si="25"/>
        <v>#VALUE!</v>
      </c>
      <c r="H245" s="14">
        <f t="shared" si="26"/>
        <v>0</v>
      </c>
      <c r="I245" s="15" t="e">
        <f t="shared" si="27"/>
        <v>#VALUE!</v>
      </c>
      <c r="J245" s="16" t="e">
        <f t="shared" si="28"/>
        <v>#VALUE!</v>
      </c>
    </row>
    <row r="246" spans="1:10" x14ac:dyDescent="0.2">
      <c r="A246" s="56"/>
      <c r="B246" s="56"/>
      <c r="C246" s="12" t="e">
        <f t="shared" si="23"/>
        <v>#DIV/0!</v>
      </c>
      <c r="D246" s="12" t="e">
        <f t="shared" si="23"/>
        <v>#DIV/0!</v>
      </c>
      <c r="E246" s="13">
        <f>0</f>
        <v>0</v>
      </c>
      <c r="F246" s="14" t="e">
        <f t="shared" si="24"/>
        <v>#VALUE!</v>
      </c>
      <c r="G246" s="14" t="e">
        <f t="shared" si="25"/>
        <v>#VALUE!</v>
      </c>
      <c r="H246" s="14">
        <f t="shared" si="26"/>
        <v>0</v>
      </c>
      <c r="I246" s="15" t="e">
        <f t="shared" si="27"/>
        <v>#VALUE!</v>
      </c>
      <c r="J246" s="16" t="e">
        <f t="shared" si="28"/>
        <v>#VALUE!</v>
      </c>
    </row>
    <row r="247" spans="1:10" x14ac:dyDescent="0.2">
      <c r="A247" s="56"/>
      <c r="B247" s="56"/>
      <c r="C247" s="12" t="e">
        <f t="shared" si="23"/>
        <v>#DIV/0!</v>
      </c>
      <c r="D247" s="12" t="e">
        <f t="shared" si="23"/>
        <v>#DIV/0!</v>
      </c>
      <c r="E247" s="13">
        <f>0</f>
        <v>0</v>
      </c>
      <c r="F247" s="14" t="e">
        <f t="shared" si="24"/>
        <v>#VALUE!</v>
      </c>
      <c r="G247" s="14" t="e">
        <f t="shared" si="25"/>
        <v>#VALUE!</v>
      </c>
      <c r="H247" s="14">
        <f t="shared" si="26"/>
        <v>0</v>
      </c>
      <c r="I247" s="15" t="e">
        <f t="shared" si="27"/>
        <v>#VALUE!</v>
      </c>
      <c r="J247" s="16" t="e">
        <f t="shared" si="28"/>
        <v>#VALUE!</v>
      </c>
    </row>
    <row r="248" spans="1:10" x14ac:dyDescent="0.2">
      <c r="A248" s="56"/>
      <c r="B248" s="56"/>
      <c r="C248" s="12" t="e">
        <f t="shared" si="23"/>
        <v>#DIV/0!</v>
      </c>
      <c r="D248" s="12" t="e">
        <f t="shared" si="23"/>
        <v>#DIV/0!</v>
      </c>
      <c r="E248" s="13">
        <f>0</f>
        <v>0</v>
      </c>
      <c r="F248" s="14" t="e">
        <f t="shared" si="24"/>
        <v>#VALUE!</v>
      </c>
      <c r="G248" s="14" t="e">
        <f t="shared" si="25"/>
        <v>#VALUE!</v>
      </c>
      <c r="H248" s="14">
        <f t="shared" si="26"/>
        <v>0</v>
      </c>
      <c r="I248" s="15" t="e">
        <f t="shared" si="27"/>
        <v>#VALUE!</v>
      </c>
      <c r="J248" s="16" t="e">
        <f t="shared" si="28"/>
        <v>#VALUE!</v>
      </c>
    </row>
    <row r="249" spans="1:10" x14ac:dyDescent="0.2">
      <c r="A249" s="56"/>
      <c r="B249" s="56"/>
      <c r="C249" s="12" t="e">
        <f t="shared" si="23"/>
        <v>#DIV/0!</v>
      </c>
      <c r="D249" s="12" t="e">
        <f t="shared" si="23"/>
        <v>#DIV/0!</v>
      </c>
      <c r="E249" s="13">
        <f>0</f>
        <v>0</v>
      </c>
      <c r="F249" s="14" t="e">
        <f t="shared" si="24"/>
        <v>#VALUE!</v>
      </c>
      <c r="G249" s="14" t="e">
        <f t="shared" si="25"/>
        <v>#VALUE!</v>
      </c>
      <c r="H249" s="14">
        <f t="shared" si="26"/>
        <v>0</v>
      </c>
      <c r="I249" s="15" t="e">
        <f t="shared" si="27"/>
        <v>#VALUE!</v>
      </c>
      <c r="J249" s="16" t="e">
        <f t="shared" si="28"/>
        <v>#VALUE!</v>
      </c>
    </row>
    <row r="250" spans="1:10" x14ac:dyDescent="0.2">
      <c r="A250" s="56"/>
      <c r="B250" s="56"/>
      <c r="C250" s="12" t="e">
        <f t="shared" si="23"/>
        <v>#DIV/0!</v>
      </c>
      <c r="D250" s="12" t="e">
        <f t="shared" si="23"/>
        <v>#DIV/0!</v>
      </c>
      <c r="E250" s="13">
        <f>0</f>
        <v>0</v>
      </c>
      <c r="F250" s="14" t="e">
        <f t="shared" si="24"/>
        <v>#VALUE!</v>
      </c>
      <c r="G250" s="14" t="e">
        <f t="shared" si="25"/>
        <v>#VALUE!</v>
      </c>
      <c r="H250" s="14">
        <f t="shared" si="26"/>
        <v>0</v>
      </c>
      <c r="I250" s="15" t="e">
        <f t="shared" si="27"/>
        <v>#VALUE!</v>
      </c>
      <c r="J250" s="16" t="e">
        <f t="shared" si="28"/>
        <v>#VALUE!</v>
      </c>
    </row>
    <row r="251" spans="1:10" x14ac:dyDescent="0.2">
      <c r="A251" s="56"/>
      <c r="B251" s="56"/>
      <c r="C251" s="12" t="e">
        <f t="shared" si="23"/>
        <v>#DIV/0!</v>
      </c>
      <c r="D251" s="12" t="e">
        <f t="shared" si="23"/>
        <v>#DIV/0!</v>
      </c>
      <c r="E251" s="13">
        <f>0</f>
        <v>0</v>
      </c>
      <c r="F251" s="14" t="e">
        <f t="shared" si="24"/>
        <v>#VALUE!</v>
      </c>
      <c r="G251" s="14" t="e">
        <f t="shared" si="25"/>
        <v>#VALUE!</v>
      </c>
      <c r="H251" s="14">
        <f t="shared" si="26"/>
        <v>0</v>
      </c>
      <c r="I251" s="15" t="e">
        <f t="shared" si="27"/>
        <v>#VALUE!</v>
      </c>
      <c r="J251" s="16" t="e">
        <f t="shared" si="28"/>
        <v>#VALUE!</v>
      </c>
    </row>
    <row r="252" spans="1:10" x14ac:dyDescent="0.2">
      <c r="A252" s="56"/>
      <c r="B252" s="56"/>
      <c r="C252" s="12" t="e">
        <f t="shared" si="23"/>
        <v>#DIV/0!</v>
      </c>
      <c r="D252" s="12" t="e">
        <f t="shared" si="23"/>
        <v>#DIV/0!</v>
      </c>
      <c r="E252" s="13">
        <f>0</f>
        <v>0</v>
      </c>
      <c r="F252" s="14" t="e">
        <f t="shared" si="24"/>
        <v>#VALUE!</v>
      </c>
      <c r="G252" s="14" t="e">
        <f t="shared" si="25"/>
        <v>#VALUE!</v>
      </c>
      <c r="H252" s="14">
        <f t="shared" si="26"/>
        <v>0</v>
      </c>
      <c r="I252" s="15" t="e">
        <f t="shared" si="27"/>
        <v>#VALUE!</v>
      </c>
      <c r="J252" s="16" t="e">
        <f t="shared" si="28"/>
        <v>#VALUE!</v>
      </c>
    </row>
    <row r="253" spans="1:10" x14ac:dyDescent="0.2">
      <c r="A253" s="56"/>
      <c r="B253" s="56"/>
      <c r="C253" s="12" t="e">
        <f t="shared" si="23"/>
        <v>#DIV/0!</v>
      </c>
      <c r="D253" s="12" t="e">
        <f t="shared" si="23"/>
        <v>#DIV/0!</v>
      </c>
      <c r="E253" s="13">
        <f>0</f>
        <v>0</v>
      </c>
      <c r="F253" s="14" t="e">
        <f t="shared" si="24"/>
        <v>#VALUE!</v>
      </c>
      <c r="G253" s="14" t="e">
        <f t="shared" si="25"/>
        <v>#VALUE!</v>
      </c>
      <c r="H253" s="14">
        <f t="shared" si="26"/>
        <v>0</v>
      </c>
      <c r="I253" s="15" t="e">
        <f t="shared" si="27"/>
        <v>#VALUE!</v>
      </c>
      <c r="J253" s="16" t="e">
        <f t="shared" si="28"/>
        <v>#VALUE!</v>
      </c>
    </row>
    <row r="254" spans="1:10" x14ac:dyDescent="0.2">
      <c r="A254" s="56"/>
      <c r="B254" s="56"/>
      <c r="C254" s="12" t="e">
        <f t="shared" si="23"/>
        <v>#DIV/0!</v>
      </c>
      <c r="D254" s="12" t="e">
        <f t="shared" si="23"/>
        <v>#DIV/0!</v>
      </c>
      <c r="E254" s="13">
        <f>0</f>
        <v>0</v>
      </c>
      <c r="F254" s="14" t="e">
        <f t="shared" si="24"/>
        <v>#VALUE!</v>
      </c>
      <c r="G254" s="14" t="e">
        <f t="shared" si="25"/>
        <v>#VALUE!</v>
      </c>
      <c r="H254" s="14">
        <f t="shared" si="26"/>
        <v>0</v>
      </c>
      <c r="I254" s="15" t="e">
        <f t="shared" si="27"/>
        <v>#VALUE!</v>
      </c>
      <c r="J254" s="16" t="e">
        <f t="shared" si="28"/>
        <v>#VALUE!</v>
      </c>
    </row>
    <row r="255" spans="1:10" x14ac:dyDescent="0.2">
      <c r="A255" s="56"/>
      <c r="B255" s="56"/>
      <c r="C255" s="12" t="e">
        <f t="shared" si="23"/>
        <v>#DIV/0!</v>
      </c>
      <c r="D255" s="12" t="e">
        <f t="shared" si="23"/>
        <v>#DIV/0!</v>
      </c>
      <c r="E255" s="13">
        <f>0</f>
        <v>0</v>
      </c>
      <c r="F255" s="14" t="e">
        <f t="shared" si="24"/>
        <v>#VALUE!</v>
      </c>
      <c r="G255" s="14" t="e">
        <f t="shared" si="25"/>
        <v>#VALUE!</v>
      </c>
      <c r="H255" s="14">
        <f t="shared" si="26"/>
        <v>0</v>
      </c>
      <c r="I255" s="15" t="e">
        <f t="shared" si="27"/>
        <v>#VALUE!</v>
      </c>
      <c r="J255" s="16" t="e">
        <f t="shared" si="28"/>
        <v>#VALUE!</v>
      </c>
    </row>
    <row r="256" spans="1:10" x14ac:dyDescent="0.2">
      <c r="A256" s="56"/>
      <c r="B256" s="56"/>
      <c r="C256" s="12" t="e">
        <f t="shared" si="23"/>
        <v>#DIV/0!</v>
      </c>
      <c r="D256" s="12" t="e">
        <f t="shared" si="23"/>
        <v>#DIV/0!</v>
      </c>
      <c r="E256" s="13">
        <f>0</f>
        <v>0</v>
      </c>
      <c r="F256" s="14" t="e">
        <f t="shared" si="24"/>
        <v>#VALUE!</v>
      </c>
      <c r="G256" s="14" t="e">
        <f t="shared" si="25"/>
        <v>#VALUE!</v>
      </c>
      <c r="H256" s="14">
        <f t="shared" si="26"/>
        <v>0</v>
      </c>
      <c r="I256" s="15" t="e">
        <f t="shared" si="27"/>
        <v>#VALUE!</v>
      </c>
      <c r="J256" s="16" t="e">
        <f t="shared" si="28"/>
        <v>#VALUE!</v>
      </c>
    </row>
    <row r="257" spans="1:10" x14ac:dyDescent="0.2">
      <c r="A257" s="56"/>
      <c r="B257" s="56"/>
      <c r="C257" s="12" t="e">
        <f t="shared" si="23"/>
        <v>#DIV/0!</v>
      </c>
      <c r="D257" s="12" t="e">
        <f t="shared" si="23"/>
        <v>#DIV/0!</v>
      </c>
      <c r="E257" s="13">
        <f>0</f>
        <v>0</v>
      </c>
      <c r="F257" s="14" t="e">
        <f t="shared" si="24"/>
        <v>#VALUE!</v>
      </c>
      <c r="G257" s="14" t="e">
        <f t="shared" si="25"/>
        <v>#VALUE!</v>
      </c>
      <c r="H257" s="14">
        <f t="shared" si="26"/>
        <v>0</v>
      </c>
      <c r="I257" s="15" t="e">
        <f t="shared" si="27"/>
        <v>#VALUE!</v>
      </c>
      <c r="J257" s="16" t="e">
        <f t="shared" si="28"/>
        <v>#VALUE!</v>
      </c>
    </row>
    <row r="258" spans="1:10" x14ac:dyDescent="0.2">
      <c r="A258" s="56"/>
      <c r="B258" s="56"/>
      <c r="C258" s="12" t="e">
        <f t="shared" si="23"/>
        <v>#DIV/0!</v>
      </c>
      <c r="D258" s="12" t="e">
        <f t="shared" si="23"/>
        <v>#DIV/0!</v>
      </c>
      <c r="E258" s="13">
        <f>0</f>
        <v>0</v>
      </c>
      <c r="F258" s="14" t="e">
        <f t="shared" si="24"/>
        <v>#VALUE!</v>
      </c>
      <c r="G258" s="14" t="e">
        <f t="shared" si="25"/>
        <v>#VALUE!</v>
      </c>
      <c r="H258" s="14">
        <f t="shared" si="26"/>
        <v>0</v>
      </c>
      <c r="I258" s="15" t="e">
        <f t="shared" si="27"/>
        <v>#VALUE!</v>
      </c>
      <c r="J258" s="16" t="e">
        <f t="shared" si="28"/>
        <v>#VALUE!</v>
      </c>
    </row>
    <row r="259" spans="1:10" x14ac:dyDescent="0.2">
      <c r="A259" s="56"/>
      <c r="B259" s="56"/>
      <c r="C259" s="12" t="e">
        <f t="shared" si="23"/>
        <v>#DIV/0!</v>
      </c>
      <c r="D259" s="12" t="e">
        <f t="shared" si="23"/>
        <v>#DIV/0!</v>
      </c>
      <c r="E259" s="13">
        <f>0</f>
        <v>0</v>
      </c>
      <c r="F259" s="14" t="e">
        <f t="shared" si="24"/>
        <v>#VALUE!</v>
      </c>
      <c r="G259" s="14" t="e">
        <f t="shared" si="25"/>
        <v>#VALUE!</v>
      </c>
      <c r="H259" s="14">
        <f t="shared" si="26"/>
        <v>0</v>
      </c>
      <c r="I259" s="15" t="e">
        <f t="shared" si="27"/>
        <v>#VALUE!</v>
      </c>
      <c r="J259" s="16" t="e">
        <f t="shared" si="28"/>
        <v>#VALUE!</v>
      </c>
    </row>
    <row r="260" spans="1:10" x14ac:dyDescent="0.2">
      <c r="A260" s="56"/>
      <c r="B260" s="56"/>
      <c r="C260" s="12" t="e">
        <f t="shared" si="23"/>
        <v>#DIV/0!</v>
      </c>
      <c r="D260" s="12" t="e">
        <f t="shared" si="23"/>
        <v>#DIV/0!</v>
      </c>
      <c r="E260" s="13">
        <f>0</f>
        <v>0</v>
      </c>
      <c r="F260" s="14" t="e">
        <f t="shared" si="24"/>
        <v>#VALUE!</v>
      </c>
      <c r="G260" s="14" t="e">
        <f t="shared" si="25"/>
        <v>#VALUE!</v>
      </c>
      <c r="H260" s="14">
        <f t="shared" si="26"/>
        <v>0</v>
      </c>
      <c r="I260" s="15" t="e">
        <f t="shared" si="27"/>
        <v>#VALUE!</v>
      </c>
      <c r="J260" s="16" t="e">
        <f t="shared" si="28"/>
        <v>#VALUE!</v>
      </c>
    </row>
    <row r="261" spans="1:10" x14ac:dyDescent="0.2">
      <c r="A261" s="56"/>
      <c r="B261" s="56"/>
      <c r="C261" s="12" t="e">
        <f t="shared" si="23"/>
        <v>#DIV/0!</v>
      </c>
      <c r="D261" s="12" t="e">
        <f t="shared" si="23"/>
        <v>#DIV/0!</v>
      </c>
      <c r="E261" s="13">
        <f>0</f>
        <v>0</v>
      </c>
      <c r="F261" s="14" t="e">
        <f t="shared" si="24"/>
        <v>#VALUE!</v>
      </c>
      <c r="G261" s="14" t="e">
        <f t="shared" si="25"/>
        <v>#VALUE!</v>
      </c>
      <c r="H261" s="14">
        <f t="shared" si="26"/>
        <v>0</v>
      </c>
      <c r="I261" s="15" t="e">
        <f t="shared" si="27"/>
        <v>#VALUE!</v>
      </c>
      <c r="J261" s="16" t="e">
        <f t="shared" si="28"/>
        <v>#VALUE!</v>
      </c>
    </row>
    <row r="262" spans="1:10" x14ac:dyDescent="0.2">
      <c r="A262" s="56"/>
      <c r="B262" s="56"/>
      <c r="C262" s="12" t="e">
        <f t="shared" si="23"/>
        <v>#DIV/0!</v>
      </c>
      <c r="D262" s="12" t="e">
        <f t="shared" si="23"/>
        <v>#DIV/0!</v>
      </c>
      <c r="E262" s="13">
        <f>0</f>
        <v>0</v>
      </c>
      <c r="F262" s="14" t="e">
        <f t="shared" si="24"/>
        <v>#VALUE!</v>
      </c>
      <c r="G262" s="14" t="e">
        <f t="shared" si="25"/>
        <v>#VALUE!</v>
      </c>
      <c r="H262" s="14">
        <f t="shared" si="26"/>
        <v>0</v>
      </c>
      <c r="I262" s="15" t="e">
        <f t="shared" si="27"/>
        <v>#VALUE!</v>
      </c>
      <c r="J262" s="16" t="e">
        <f t="shared" si="28"/>
        <v>#VALUE!</v>
      </c>
    </row>
    <row r="263" spans="1:10" x14ac:dyDescent="0.2">
      <c r="A263" s="56"/>
      <c r="B263" s="56"/>
      <c r="C263" s="12" t="e">
        <f t="shared" si="23"/>
        <v>#DIV/0!</v>
      </c>
      <c r="D263" s="12" t="e">
        <f t="shared" si="23"/>
        <v>#DIV/0!</v>
      </c>
      <c r="E263" s="13">
        <f>0</f>
        <v>0</v>
      </c>
      <c r="F263" s="14" t="e">
        <f t="shared" si="24"/>
        <v>#VALUE!</v>
      </c>
      <c r="G263" s="14" t="e">
        <f t="shared" si="25"/>
        <v>#VALUE!</v>
      </c>
      <c r="H263" s="14">
        <f t="shared" si="26"/>
        <v>0</v>
      </c>
      <c r="I263" s="15" t="e">
        <f t="shared" si="27"/>
        <v>#VALUE!</v>
      </c>
      <c r="J263" s="16" t="e">
        <f t="shared" si="28"/>
        <v>#VALUE!</v>
      </c>
    </row>
    <row r="264" spans="1:10" x14ac:dyDescent="0.2">
      <c r="A264" s="56"/>
      <c r="B264" s="56"/>
      <c r="C264" s="12" t="e">
        <f t="shared" si="23"/>
        <v>#DIV/0!</v>
      </c>
      <c r="D264" s="12" t="e">
        <f t="shared" si="23"/>
        <v>#DIV/0!</v>
      </c>
      <c r="E264" s="13">
        <f>0</f>
        <v>0</v>
      </c>
      <c r="F264" s="14" t="e">
        <f t="shared" si="24"/>
        <v>#VALUE!</v>
      </c>
      <c r="G264" s="14" t="e">
        <f t="shared" si="25"/>
        <v>#VALUE!</v>
      </c>
      <c r="H264" s="14">
        <f t="shared" si="26"/>
        <v>0</v>
      </c>
      <c r="I264" s="15" t="e">
        <f t="shared" si="27"/>
        <v>#VALUE!</v>
      </c>
      <c r="J264" s="16" t="e">
        <f t="shared" si="28"/>
        <v>#VALUE!</v>
      </c>
    </row>
    <row r="265" spans="1:10" x14ac:dyDescent="0.2">
      <c r="A265" s="56"/>
      <c r="B265" s="56"/>
      <c r="C265" s="12" t="e">
        <f t="shared" si="23"/>
        <v>#DIV/0!</v>
      </c>
      <c r="D265" s="12" t="e">
        <f t="shared" si="23"/>
        <v>#DIV/0!</v>
      </c>
      <c r="E265" s="13">
        <f>0</f>
        <v>0</v>
      </c>
      <c r="F265" s="14" t="e">
        <f t="shared" si="24"/>
        <v>#VALUE!</v>
      </c>
      <c r="G265" s="14" t="e">
        <f t="shared" si="25"/>
        <v>#VALUE!</v>
      </c>
      <c r="H265" s="14">
        <f t="shared" si="26"/>
        <v>0</v>
      </c>
      <c r="I265" s="15" t="e">
        <f t="shared" si="27"/>
        <v>#VALUE!</v>
      </c>
      <c r="J265" s="16" t="e">
        <f t="shared" si="28"/>
        <v>#VALUE!</v>
      </c>
    </row>
    <row r="266" spans="1:10" x14ac:dyDescent="0.2">
      <c r="A266" s="56"/>
      <c r="B266" s="56"/>
      <c r="C266" s="12" t="e">
        <f t="shared" si="23"/>
        <v>#DIV/0!</v>
      </c>
      <c r="D266" s="12" t="e">
        <f t="shared" si="23"/>
        <v>#DIV/0!</v>
      </c>
      <c r="E266" s="13">
        <f>0</f>
        <v>0</v>
      </c>
      <c r="F266" s="14" t="e">
        <f t="shared" si="24"/>
        <v>#VALUE!</v>
      </c>
      <c r="G266" s="14" t="e">
        <f t="shared" si="25"/>
        <v>#VALUE!</v>
      </c>
      <c r="H266" s="14">
        <f t="shared" si="26"/>
        <v>0</v>
      </c>
      <c r="I266" s="15" t="e">
        <f t="shared" si="27"/>
        <v>#VALUE!</v>
      </c>
      <c r="J266" s="16" t="e">
        <f t="shared" si="28"/>
        <v>#VALUE!</v>
      </c>
    </row>
    <row r="267" spans="1:10" x14ac:dyDescent="0.2">
      <c r="A267" s="56"/>
      <c r="B267" s="56"/>
      <c r="C267" s="12" t="e">
        <f t="shared" si="23"/>
        <v>#DIV/0!</v>
      </c>
      <c r="D267" s="12" t="e">
        <f t="shared" si="23"/>
        <v>#DIV/0!</v>
      </c>
      <c r="E267" s="13">
        <f>0</f>
        <v>0</v>
      </c>
      <c r="F267" s="14" t="e">
        <f t="shared" si="24"/>
        <v>#VALUE!</v>
      </c>
      <c r="G267" s="14" t="e">
        <f t="shared" si="25"/>
        <v>#VALUE!</v>
      </c>
      <c r="H267" s="14">
        <f t="shared" si="26"/>
        <v>0</v>
      </c>
      <c r="I267" s="15" t="e">
        <f t="shared" si="27"/>
        <v>#VALUE!</v>
      </c>
      <c r="J267" s="16" t="e">
        <f t="shared" si="28"/>
        <v>#VALUE!</v>
      </c>
    </row>
    <row r="268" spans="1:10" x14ac:dyDescent="0.2">
      <c r="A268" s="56"/>
      <c r="B268" s="56"/>
      <c r="C268" s="12" t="e">
        <f t="shared" si="23"/>
        <v>#DIV/0!</v>
      </c>
      <c r="D268" s="12" t="e">
        <f t="shared" si="23"/>
        <v>#DIV/0!</v>
      </c>
      <c r="E268" s="13">
        <f>0</f>
        <v>0</v>
      </c>
      <c r="F268" s="14" t="e">
        <f t="shared" si="24"/>
        <v>#VALUE!</v>
      </c>
      <c r="G268" s="14" t="e">
        <f t="shared" si="25"/>
        <v>#VALUE!</v>
      </c>
      <c r="H268" s="14">
        <f t="shared" si="26"/>
        <v>0</v>
      </c>
      <c r="I268" s="15" t="e">
        <f t="shared" si="27"/>
        <v>#VALUE!</v>
      </c>
      <c r="J268" s="16" t="e">
        <f t="shared" si="28"/>
        <v>#VALUE!</v>
      </c>
    </row>
    <row r="269" spans="1:10" x14ac:dyDescent="0.2">
      <c r="A269" s="56"/>
      <c r="B269" s="56"/>
      <c r="C269" s="12" t="e">
        <f t="shared" si="23"/>
        <v>#DIV/0!</v>
      </c>
      <c r="D269" s="12" t="e">
        <f t="shared" si="23"/>
        <v>#DIV/0!</v>
      </c>
      <c r="E269" s="13">
        <f>0</f>
        <v>0</v>
      </c>
      <c r="F269" s="14" t="e">
        <f t="shared" si="24"/>
        <v>#VALUE!</v>
      </c>
      <c r="G269" s="14" t="e">
        <f t="shared" si="25"/>
        <v>#VALUE!</v>
      </c>
      <c r="H269" s="14">
        <f t="shared" si="26"/>
        <v>0</v>
      </c>
      <c r="I269" s="15" t="e">
        <f t="shared" si="27"/>
        <v>#VALUE!</v>
      </c>
      <c r="J269" s="16" t="e">
        <f t="shared" si="28"/>
        <v>#VALUE!</v>
      </c>
    </row>
    <row r="270" spans="1:10" x14ac:dyDescent="0.2">
      <c r="A270" s="56"/>
      <c r="B270" s="56"/>
      <c r="C270" s="12" t="e">
        <f t="shared" si="23"/>
        <v>#DIV/0!</v>
      </c>
      <c r="D270" s="12" t="e">
        <f t="shared" si="23"/>
        <v>#DIV/0!</v>
      </c>
      <c r="E270" s="13">
        <f>0</f>
        <v>0</v>
      </c>
      <c r="F270" s="14" t="e">
        <f t="shared" si="24"/>
        <v>#VALUE!</v>
      </c>
      <c r="G270" s="14" t="e">
        <f t="shared" si="25"/>
        <v>#VALUE!</v>
      </c>
      <c r="H270" s="14">
        <f t="shared" si="26"/>
        <v>0</v>
      </c>
      <c r="I270" s="15" t="e">
        <f t="shared" si="27"/>
        <v>#VALUE!</v>
      </c>
      <c r="J270" s="16" t="e">
        <f t="shared" si="28"/>
        <v>#VALUE!</v>
      </c>
    </row>
    <row r="271" spans="1:10" x14ac:dyDescent="0.2">
      <c r="A271" s="56"/>
      <c r="B271" s="56"/>
      <c r="C271" s="12" t="e">
        <f t="shared" si="23"/>
        <v>#DIV/0!</v>
      </c>
      <c r="D271" s="12" t="e">
        <f t="shared" si="23"/>
        <v>#DIV/0!</v>
      </c>
      <c r="E271" s="13">
        <f>0</f>
        <v>0</v>
      </c>
      <c r="F271" s="14" t="e">
        <f t="shared" si="24"/>
        <v>#VALUE!</v>
      </c>
      <c r="G271" s="14" t="e">
        <f t="shared" si="25"/>
        <v>#VALUE!</v>
      </c>
      <c r="H271" s="14">
        <f t="shared" si="26"/>
        <v>0</v>
      </c>
      <c r="I271" s="15" t="e">
        <f t="shared" si="27"/>
        <v>#VALUE!</v>
      </c>
      <c r="J271" s="16" t="e">
        <f t="shared" si="28"/>
        <v>#VALUE!</v>
      </c>
    </row>
    <row r="272" spans="1:10" x14ac:dyDescent="0.2">
      <c r="A272" s="56"/>
      <c r="B272" s="56"/>
      <c r="C272" s="12" t="e">
        <f t="shared" si="23"/>
        <v>#DIV/0!</v>
      </c>
      <c r="D272" s="12" t="e">
        <f t="shared" si="23"/>
        <v>#DIV/0!</v>
      </c>
      <c r="E272" s="13">
        <f>0</f>
        <v>0</v>
      </c>
      <c r="F272" s="14" t="e">
        <f t="shared" si="24"/>
        <v>#VALUE!</v>
      </c>
      <c r="G272" s="14" t="e">
        <f t="shared" si="25"/>
        <v>#VALUE!</v>
      </c>
      <c r="H272" s="14">
        <f t="shared" si="26"/>
        <v>0</v>
      </c>
      <c r="I272" s="15" t="e">
        <f t="shared" si="27"/>
        <v>#VALUE!</v>
      </c>
      <c r="J272" s="16" t="e">
        <f t="shared" si="28"/>
        <v>#VALUE!</v>
      </c>
    </row>
    <row r="273" spans="1:10" x14ac:dyDescent="0.2">
      <c r="A273" s="56"/>
      <c r="B273" s="56"/>
      <c r="C273" s="12" t="e">
        <f t="shared" si="23"/>
        <v>#DIV/0!</v>
      </c>
      <c r="D273" s="12" t="e">
        <f t="shared" si="23"/>
        <v>#DIV/0!</v>
      </c>
      <c r="E273" s="13">
        <f>0</f>
        <v>0</v>
      </c>
      <c r="F273" s="14" t="e">
        <f t="shared" si="24"/>
        <v>#VALUE!</v>
      </c>
      <c r="G273" s="14" t="e">
        <f t="shared" si="25"/>
        <v>#VALUE!</v>
      </c>
      <c r="H273" s="14">
        <f t="shared" si="26"/>
        <v>0</v>
      </c>
      <c r="I273" s="15" t="e">
        <f t="shared" si="27"/>
        <v>#VALUE!</v>
      </c>
      <c r="J273" s="16" t="e">
        <f t="shared" si="28"/>
        <v>#VALUE!</v>
      </c>
    </row>
    <row r="274" spans="1:10" x14ac:dyDescent="0.2">
      <c r="A274" s="56"/>
      <c r="B274" s="56"/>
      <c r="C274" s="12" t="e">
        <f t="shared" si="23"/>
        <v>#DIV/0!</v>
      </c>
      <c r="D274" s="12" t="e">
        <f t="shared" si="23"/>
        <v>#DIV/0!</v>
      </c>
      <c r="E274" s="13">
        <f>0</f>
        <v>0</v>
      </c>
      <c r="F274" s="14" t="e">
        <f t="shared" si="24"/>
        <v>#VALUE!</v>
      </c>
      <c r="G274" s="14" t="e">
        <f t="shared" si="25"/>
        <v>#VALUE!</v>
      </c>
      <c r="H274" s="14">
        <f t="shared" si="26"/>
        <v>0</v>
      </c>
      <c r="I274" s="15" t="e">
        <f t="shared" si="27"/>
        <v>#VALUE!</v>
      </c>
      <c r="J274" s="16" t="e">
        <f t="shared" si="28"/>
        <v>#VALUE!</v>
      </c>
    </row>
    <row r="275" spans="1:10" x14ac:dyDescent="0.2">
      <c r="A275" s="56"/>
      <c r="B275" s="56"/>
      <c r="C275" s="12" t="e">
        <f t="shared" si="23"/>
        <v>#DIV/0!</v>
      </c>
      <c r="D275" s="12" t="e">
        <f t="shared" si="23"/>
        <v>#DIV/0!</v>
      </c>
      <c r="E275" s="13">
        <f>0</f>
        <v>0</v>
      </c>
      <c r="F275" s="14" t="e">
        <f t="shared" si="24"/>
        <v>#VALUE!</v>
      </c>
      <c r="G275" s="14" t="e">
        <f t="shared" si="25"/>
        <v>#VALUE!</v>
      </c>
      <c r="H275" s="14">
        <f t="shared" si="26"/>
        <v>0</v>
      </c>
      <c r="I275" s="15" t="e">
        <f t="shared" si="27"/>
        <v>#VALUE!</v>
      </c>
      <c r="J275" s="16" t="e">
        <f t="shared" si="28"/>
        <v>#VALUE!</v>
      </c>
    </row>
    <row r="276" spans="1:10" x14ac:dyDescent="0.2">
      <c r="A276" s="56"/>
      <c r="B276" s="56"/>
      <c r="C276" s="12" t="e">
        <f t="shared" si="23"/>
        <v>#DIV/0!</v>
      </c>
      <c r="D276" s="12" t="e">
        <f t="shared" si="23"/>
        <v>#DIV/0!</v>
      </c>
      <c r="E276" s="13">
        <f>0</f>
        <v>0</v>
      </c>
      <c r="F276" s="14" t="e">
        <f t="shared" si="24"/>
        <v>#VALUE!</v>
      </c>
      <c r="G276" s="14" t="e">
        <f t="shared" si="25"/>
        <v>#VALUE!</v>
      </c>
      <c r="H276" s="14">
        <f t="shared" si="26"/>
        <v>0</v>
      </c>
      <c r="I276" s="15" t="e">
        <f t="shared" si="27"/>
        <v>#VALUE!</v>
      </c>
      <c r="J276" s="16" t="e">
        <f t="shared" si="28"/>
        <v>#VALUE!</v>
      </c>
    </row>
    <row r="277" spans="1:10" x14ac:dyDescent="0.2">
      <c r="A277" s="56"/>
      <c r="B277" s="56"/>
      <c r="C277" s="12" t="e">
        <f t="shared" si="23"/>
        <v>#DIV/0!</v>
      </c>
      <c r="D277" s="12" t="e">
        <f t="shared" si="23"/>
        <v>#DIV/0!</v>
      </c>
      <c r="E277" s="13">
        <f>0</f>
        <v>0</v>
      </c>
      <c r="F277" s="14" t="e">
        <f t="shared" si="24"/>
        <v>#VALUE!</v>
      </c>
      <c r="G277" s="14" t="e">
        <f t="shared" si="25"/>
        <v>#VALUE!</v>
      </c>
      <c r="H277" s="14">
        <f t="shared" si="26"/>
        <v>0</v>
      </c>
      <c r="I277" s="15" t="e">
        <f t="shared" si="27"/>
        <v>#VALUE!</v>
      </c>
      <c r="J277" s="16" t="e">
        <f t="shared" si="28"/>
        <v>#VALUE!</v>
      </c>
    </row>
    <row r="278" spans="1:10" x14ac:dyDescent="0.2">
      <c r="A278" s="56"/>
      <c r="B278" s="56"/>
      <c r="C278" s="12" t="e">
        <f t="shared" si="23"/>
        <v>#DIV/0!</v>
      </c>
      <c r="D278" s="12" t="e">
        <f t="shared" si="23"/>
        <v>#DIV/0!</v>
      </c>
      <c r="E278" s="13">
        <f>0</f>
        <v>0</v>
      </c>
      <c r="F278" s="14" t="e">
        <f t="shared" si="24"/>
        <v>#VALUE!</v>
      </c>
      <c r="G278" s="14" t="e">
        <f t="shared" si="25"/>
        <v>#VALUE!</v>
      </c>
      <c r="H278" s="14">
        <f t="shared" si="26"/>
        <v>0</v>
      </c>
      <c r="I278" s="15" t="e">
        <f t="shared" si="27"/>
        <v>#VALUE!</v>
      </c>
      <c r="J278" s="16" t="e">
        <f t="shared" si="28"/>
        <v>#VALUE!</v>
      </c>
    </row>
    <row r="279" spans="1:10" x14ac:dyDescent="0.2">
      <c r="A279" s="56"/>
      <c r="B279" s="56"/>
      <c r="C279" s="12" t="e">
        <f t="shared" si="23"/>
        <v>#DIV/0!</v>
      </c>
      <c r="D279" s="12" t="e">
        <f t="shared" si="23"/>
        <v>#DIV/0!</v>
      </c>
      <c r="E279" s="13">
        <f>0</f>
        <v>0</v>
      </c>
      <c r="F279" s="14" t="e">
        <f t="shared" si="24"/>
        <v>#VALUE!</v>
      </c>
      <c r="G279" s="14" t="e">
        <f t="shared" si="25"/>
        <v>#VALUE!</v>
      </c>
      <c r="H279" s="14">
        <f t="shared" si="26"/>
        <v>0</v>
      </c>
      <c r="I279" s="15" t="e">
        <f t="shared" si="27"/>
        <v>#VALUE!</v>
      </c>
      <c r="J279" s="16" t="e">
        <f t="shared" si="28"/>
        <v>#VALUE!</v>
      </c>
    </row>
    <row r="280" spans="1:10" x14ac:dyDescent="0.2">
      <c r="A280" s="56"/>
      <c r="B280" s="56"/>
      <c r="C280" s="12" t="e">
        <f t="shared" ref="C280:D343" si="29">C$9*C$10*SQRT(PI()/2)*EXP(0.5*(C$9*C$10)^2-C$10*($A280-C$8))*ERFC((1/SQRT(2))*(C$9*C$10-(($A280-C$8)/C$9)))</f>
        <v>#DIV/0!</v>
      </c>
      <c r="D280" s="12" t="e">
        <f t="shared" si="29"/>
        <v>#DIV/0!</v>
      </c>
      <c r="E280" s="13">
        <f>0</f>
        <v>0</v>
      </c>
      <c r="F280" s="14" t="e">
        <f t="shared" ref="F280:F343" si="30">C$16*C280</f>
        <v>#VALUE!</v>
      </c>
      <c r="G280" s="14" t="e">
        <f t="shared" ref="G280:G343" si="31">D$16*D280</f>
        <v>#VALUE!</v>
      </c>
      <c r="H280" s="14">
        <f t="shared" ref="H280:H343" si="32">E$16*E280</f>
        <v>0</v>
      </c>
      <c r="I280" s="15" t="e">
        <f t="shared" ref="I280:I343" si="33">SUM(F280:H280)</f>
        <v>#VALUE!</v>
      </c>
      <c r="J280" s="16" t="e">
        <f t="shared" ref="J280:J343" si="34">B280-I280</f>
        <v>#VALUE!</v>
      </c>
    </row>
    <row r="281" spans="1:10" x14ac:dyDescent="0.2">
      <c r="A281" s="56"/>
      <c r="B281" s="56"/>
      <c r="C281" s="12" t="e">
        <f t="shared" si="29"/>
        <v>#DIV/0!</v>
      </c>
      <c r="D281" s="12" t="e">
        <f t="shared" si="29"/>
        <v>#DIV/0!</v>
      </c>
      <c r="E281" s="13">
        <f>0</f>
        <v>0</v>
      </c>
      <c r="F281" s="14" t="e">
        <f t="shared" si="30"/>
        <v>#VALUE!</v>
      </c>
      <c r="G281" s="14" t="e">
        <f t="shared" si="31"/>
        <v>#VALUE!</v>
      </c>
      <c r="H281" s="14">
        <f t="shared" si="32"/>
        <v>0</v>
      </c>
      <c r="I281" s="15" t="e">
        <f t="shared" si="33"/>
        <v>#VALUE!</v>
      </c>
      <c r="J281" s="16" t="e">
        <f t="shared" si="34"/>
        <v>#VALUE!</v>
      </c>
    </row>
    <row r="282" spans="1:10" x14ac:dyDescent="0.2">
      <c r="A282" s="56"/>
      <c r="B282" s="56"/>
      <c r="C282" s="12" t="e">
        <f t="shared" si="29"/>
        <v>#DIV/0!</v>
      </c>
      <c r="D282" s="12" t="e">
        <f t="shared" si="29"/>
        <v>#DIV/0!</v>
      </c>
      <c r="E282" s="13">
        <f>0</f>
        <v>0</v>
      </c>
      <c r="F282" s="14" t="e">
        <f t="shared" si="30"/>
        <v>#VALUE!</v>
      </c>
      <c r="G282" s="14" t="e">
        <f t="shared" si="31"/>
        <v>#VALUE!</v>
      </c>
      <c r="H282" s="14">
        <f t="shared" si="32"/>
        <v>0</v>
      </c>
      <c r="I282" s="15" t="e">
        <f t="shared" si="33"/>
        <v>#VALUE!</v>
      </c>
      <c r="J282" s="16" t="e">
        <f t="shared" si="34"/>
        <v>#VALUE!</v>
      </c>
    </row>
    <row r="283" spans="1:10" x14ac:dyDescent="0.2">
      <c r="A283" s="56"/>
      <c r="B283" s="56"/>
      <c r="C283" s="12" t="e">
        <f t="shared" si="29"/>
        <v>#DIV/0!</v>
      </c>
      <c r="D283" s="12" t="e">
        <f t="shared" si="29"/>
        <v>#DIV/0!</v>
      </c>
      <c r="E283" s="13">
        <f>0</f>
        <v>0</v>
      </c>
      <c r="F283" s="14" t="e">
        <f t="shared" si="30"/>
        <v>#VALUE!</v>
      </c>
      <c r="G283" s="14" t="e">
        <f t="shared" si="31"/>
        <v>#VALUE!</v>
      </c>
      <c r="H283" s="14">
        <f t="shared" si="32"/>
        <v>0</v>
      </c>
      <c r="I283" s="15" t="e">
        <f t="shared" si="33"/>
        <v>#VALUE!</v>
      </c>
      <c r="J283" s="16" t="e">
        <f t="shared" si="34"/>
        <v>#VALUE!</v>
      </c>
    </row>
    <row r="284" spans="1:10" x14ac:dyDescent="0.2">
      <c r="A284" s="56"/>
      <c r="B284" s="56"/>
      <c r="C284" s="12" t="e">
        <f t="shared" si="29"/>
        <v>#DIV/0!</v>
      </c>
      <c r="D284" s="12" t="e">
        <f t="shared" si="29"/>
        <v>#DIV/0!</v>
      </c>
      <c r="E284" s="13">
        <f>0</f>
        <v>0</v>
      </c>
      <c r="F284" s="14" t="e">
        <f t="shared" si="30"/>
        <v>#VALUE!</v>
      </c>
      <c r="G284" s="14" t="e">
        <f t="shared" si="31"/>
        <v>#VALUE!</v>
      </c>
      <c r="H284" s="14">
        <f t="shared" si="32"/>
        <v>0</v>
      </c>
      <c r="I284" s="15" t="e">
        <f t="shared" si="33"/>
        <v>#VALUE!</v>
      </c>
      <c r="J284" s="16" t="e">
        <f t="shared" si="34"/>
        <v>#VALUE!</v>
      </c>
    </row>
    <row r="285" spans="1:10" x14ac:dyDescent="0.2">
      <c r="A285" s="56"/>
      <c r="B285" s="56"/>
      <c r="C285" s="12" t="e">
        <f t="shared" si="29"/>
        <v>#DIV/0!</v>
      </c>
      <c r="D285" s="12" t="e">
        <f t="shared" si="29"/>
        <v>#DIV/0!</v>
      </c>
      <c r="E285" s="13">
        <f>0</f>
        <v>0</v>
      </c>
      <c r="F285" s="14" t="e">
        <f t="shared" si="30"/>
        <v>#VALUE!</v>
      </c>
      <c r="G285" s="14" t="e">
        <f t="shared" si="31"/>
        <v>#VALUE!</v>
      </c>
      <c r="H285" s="14">
        <f t="shared" si="32"/>
        <v>0</v>
      </c>
      <c r="I285" s="15" t="e">
        <f t="shared" si="33"/>
        <v>#VALUE!</v>
      </c>
      <c r="J285" s="16" t="e">
        <f t="shared" si="34"/>
        <v>#VALUE!</v>
      </c>
    </row>
    <row r="286" spans="1:10" x14ac:dyDescent="0.2">
      <c r="A286" s="56"/>
      <c r="B286" s="56"/>
      <c r="C286" s="12" t="e">
        <f t="shared" si="29"/>
        <v>#DIV/0!</v>
      </c>
      <c r="D286" s="12" t="e">
        <f t="shared" si="29"/>
        <v>#DIV/0!</v>
      </c>
      <c r="E286" s="13">
        <f>0</f>
        <v>0</v>
      </c>
      <c r="F286" s="14" t="e">
        <f t="shared" si="30"/>
        <v>#VALUE!</v>
      </c>
      <c r="G286" s="14" t="e">
        <f t="shared" si="31"/>
        <v>#VALUE!</v>
      </c>
      <c r="H286" s="14">
        <f t="shared" si="32"/>
        <v>0</v>
      </c>
      <c r="I286" s="15" t="e">
        <f t="shared" si="33"/>
        <v>#VALUE!</v>
      </c>
      <c r="J286" s="16" t="e">
        <f t="shared" si="34"/>
        <v>#VALUE!</v>
      </c>
    </row>
    <row r="287" spans="1:10" x14ac:dyDescent="0.2">
      <c r="A287" s="56"/>
      <c r="B287" s="56"/>
      <c r="C287" s="12" t="e">
        <f t="shared" si="29"/>
        <v>#DIV/0!</v>
      </c>
      <c r="D287" s="12" t="e">
        <f t="shared" si="29"/>
        <v>#DIV/0!</v>
      </c>
      <c r="E287" s="13">
        <f>0</f>
        <v>0</v>
      </c>
      <c r="F287" s="14" t="e">
        <f t="shared" si="30"/>
        <v>#VALUE!</v>
      </c>
      <c r="G287" s="14" t="e">
        <f t="shared" si="31"/>
        <v>#VALUE!</v>
      </c>
      <c r="H287" s="14">
        <f t="shared" si="32"/>
        <v>0</v>
      </c>
      <c r="I287" s="15" t="e">
        <f t="shared" si="33"/>
        <v>#VALUE!</v>
      </c>
      <c r="J287" s="16" t="e">
        <f t="shared" si="34"/>
        <v>#VALUE!</v>
      </c>
    </row>
    <row r="288" spans="1:10" x14ac:dyDescent="0.2">
      <c r="A288" s="56"/>
      <c r="B288" s="56"/>
      <c r="C288" s="12" t="e">
        <f t="shared" si="29"/>
        <v>#DIV/0!</v>
      </c>
      <c r="D288" s="12" t="e">
        <f t="shared" si="29"/>
        <v>#DIV/0!</v>
      </c>
      <c r="E288" s="13">
        <f>0</f>
        <v>0</v>
      </c>
      <c r="F288" s="14" t="e">
        <f t="shared" si="30"/>
        <v>#VALUE!</v>
      </c>
      <c r="G288" s="14" t="e">
        <f t="shared" si="31"/>
        <v>#VALUE!</v>
      </c>
      <c r="H288" s="14">
        <f t="shared" si="32"/>
        <v>0</v>
      </c>
      <c r="I288" s="15" t="e">
        <f t="shared" si="33"/>
        <v>#VALUE!</v>
      </c>
      <c r="J288" s="16" t="e">
        <f t="shared" si="34"/>
        <v>#VALUE!</v>
      </c>
    </row>
    <row r="289" spans="1:10" x14ac:dyDescent="0.2">
      <c r="A289" s="56"/>
      <c r="B289" s="56"/>
      <c r="C289" s="12" t="e">
        <f t="shared" si="29"/>
        <v>#DIV/0!</v>
      </c>
      <c r="D289" s="12" t="e">
        <f t="shared" si="29"/>
        <v>#DIV/0!</v>
      </c>
      <c r="E289" s="13">
        <f>0</f>
        <v>0</v>
      </c>
      <c r="F289" s="14" t="e">
        <f t="shared" si="30"/>
        <v>#VALUE!</v>
      </c>
      <c r="G289" s="14" t="e">
        <f t="shared" si="31"/>
        <v>#VALUE!</v>
      </c>
      <c r="H289" s="14">
        <f t="shared" si="32"/>
        <v>0</v>
      </c>
      <c r="I289" s="15" t="e">
        <f t="shared" si="33"/>
        <v>#VALUE!</v>
      </c>
      <c r="J289" s="16" t="e">
        <f t="shared" si="34"/>
        <v>#VALUE!</v>
      </c>
    </row>
    <row r="290" spans="1:10" x14ac:dyDescent="0.2">
      <c r="A290" s="56"/>
      <c r="B290" s="56"/>
      <c r="C290" s="12" t="e">
        <f t="shared" si="29"/>
        <v>#DIV/0!</v>
      </c>
      <c r="D290" s="12" t="e">
        <f t="shared" si="29"/>
        <v>#DIV/0!</v>
      </c>
      <c r="E290" s="13">
        <f>0</f>
        <v>0</v>
      </c>
      <c r="F290" s="14" t="e">
        <f t="shared" si="30"/>
        <v>#VALUE!</v>
      </c>
      <c r="G290" s="14" t="e">
        <f t="shared" si="31"/>
        <v>#VALUE!</v>
      </c>
      <c r="H290" s="14">
        <f t="shared" si="32"/>
        <v>0</v>
      </c>
      <c r="I290" s="15" t="e">
        <f t="shared" si="33"/>
        <v>#VALUE!</v>
      </c>
      <c r="J290" s="16" t="e">
        <f t="shared" si="34"/>
        <v>#VALUE!</v>
      </c>
    </row>
    <row r="291" spans="1:10" x14ac:dyDescent="0.2">
      <c r="A291" s="56"/>
      <c r="B291" s="56"/>
      <c r="C291" s="12" t="e">
        <f t="shared" si="29"/>
        <v>#DIV/0!</v>
      </c>
      <c r="D291" s="12" t="e">
        <f t="shared" si="29"/>
        <v>#DIV/0!</v>
      </c>
      <c r="E291" s="13">
        <f>0</f>
        <v>0</v>
      </c>
      <c r="F291" s="14" t="e">
        <f t="shared" si="30"/>
        <v>#VALUE!</v>
      </c>
      <c r="G291" s="14" t="e">
        <f t="shared" si="31"/>
        <v>#VALUE!</v>
      </c>
      <c r="H291" s="14">
        <f t="shared" si="32"/>
        <v>0</v>
      </c>
      <c r="I291" s="15" t="e">
        <f t="shared" si="33"/>
        <v>#VALUE!</v>
      </c>
      <c r="J291" s="16" t="e">
        <f t="shared" si="34"/>
        <v>#VALUE!</v>
      </c>
    </row>
    <row r="292" spans="1:10" x14ac:dyDescent="0.2">
      <c r="A292" s="56"/>
      <c r="B292" s="56"/>
      <c r="C292" s="12" t="e">
        <f t="shared" si="29"/>
        <v>#DIV/0!</v>
      </c>
      <c r="D292" s="12" t="e">
        <f t="shared" si="29"/>
        <v>#DIV/0!</v>
      </c>
      <c r="E292" s="13">
        <f>0</f>
        <v>0</v>
      </c>
      <c r="F292" s="14" t="e">
        <f t="shared" si="30"/>
        <v>#VALUE!</v>
      </c>
      <c r="G292" s="14" t="e">
        <f t="shared" si="31"/>
        <v>#VALUE!</v>
      </c>
      <c r="H292" s="14">
        <f t="shared" si="32"/>
        <v>0</v>
      </c>
      <c r="I292" s="15" t="e">
        <f t="shared" si="33"/>
        <v>#VALUE!</v>
      </c>
      <c r="J292" s="16" t="e">
        <f t="shared" si="34"/>
        <v>#VALUE!</v>
      </c>
    </row>
    <row r="293" spans="1:10" x14ac:dyDescent="0.2">
      <c r="A293" s="56"/>
      <c r="B293" s="56"/>
      <c r="C293" s="12" t="e">
        <f t="shared" si="29"/>
        <v>#DIV/0!</v>
      </c>
      <c r="D293" s="12" t="e">
        <f t="shared" si="29"/>
        <v>#DIV/0!</v>
      </c>
      <c r="E293" s="13">
        <f>0</f>
        <v>0</v>
      </c>
      <c r="F293" s="14" t="e">
        <f t="shared" si="30"/>
        <v>#VALUE!</v>
      </c>
      <c r="G293" s="14" t="e">
        <f t="shared" si="31"/>
        <v>#VALUE!</v>
      </c>
      <c r="H293" s="14">
        <f t="shared" si="32"/>
        <v>0</v>
      </c>
      <c r="I293" s="15" t="e">
        <f t="shared" si="33"/>
        <v>#VALUE!</v>
      </c>
      <c r="J293" s="16" t="e">
        <f t="shared" si="34"/>
        <v>#VALUE!</v>
      </c>
    </row>
    <row r="294" spans="1:10" x14ac:dyDescent="0.2">
      <c r="A294" s="56"/>
      <c r="B294" s="56"/>
      <c r="C294" s="12" t="e">
        <f t="shared" si="29"/>
        <v>#DIV/0!</v>
      </c>
      <c r="D294" s="12" t="e">
        <f t="shared" si="29"/>
        <v>#DIV/0!</v>
      </c>
      <c r="E294" s="13">
        <f>0</f>
        <v>0</v>
      </c>
      <c r="F294" s="14" t="e">
        <f t="shared" si="30"/>
        <v>#VALUE!</v>
      </c>
      <c r="G294" s="14" t="e">
        <f t="shared" si="31"/>
        <v>#VALUE!</v>
      </c>
      <c r="H294" s="14">
        <f t="shared" si="32"/>
        <v>0</v>
      </c>
      <c r="I294" s="15" t="e">
        <f t="shared" si="33"/>
        <v>#VALUE!</v>
      </c>
      <c r="J294" s="16" t="e">
        <f t="shared" si="34"/>
        <v>#VALUE!</v>
      </c>
    </row>
    <row r="295" spans="1:10" x14ac:dyDescent="0.2">
      <c r="A295" s="56"/>
      <c r="B295" s="56"/>
      <c r="C295" s="12" t="e">
        <f t="shared" si="29"/>
        <v>#DIV/0!</v>
      </c>
      <c r="D295" s="12" t="e">
        <f t="shared" si="29"/>
        <v>#DIV/0!</v>
      </c>
      <c r="E295" s="13">
        <f>0</f>
        <v>0</v>
      </c>
      <c r="F295" s="14" t="e">
        <f t="shared" si="30"/>
        <v>#VALUE!</v>
      </c>
      <c r="G295" s="14" t="e">
        <f t="shared" si="31"/>
        <v>#VALUE!</v>
      </c>
      <c r="H295" s="14">
        <f t="shared" si="32"/>
        <v>0</v>
      </c>
      <c r="I295" s="15" t="e">
        <f t="shared" si="33"/>
        <v>#VALUE!</v>
      </c>
      <c r="J295" s="16" t="e">
        <f t="shared" si="34"/>
        <v>#VALUE!</v>
      </c>
    </row>
    <row r="296" spans="1:10" x14ac:dyDescent="0.2">
      <c r="A296" s="56"/>
      <c r="B296" s="56"/>
      <c r="C296" s="12" t="e">
        <f t="shared" si="29"/>
        <v>#DIV/0!</v>
      </c>
      <c r="D296" s="12" t="e">
        <f t="shared" si="29"/>
        <v>#DIV/0!</v>
      </c>
      <c r="E296" s="13">
        <f>0</f>
        <v>0</v>
      </c>
      <c r="F296" s="14" t="e">
        <f t="shared" si="30"/>
        <v>#VALUE!</v>
      </c>
      <c r="G296" s="14" t="e">
        <f t="shared" si="31"/>
        <v>#VALUE!</v>
      </c>
      <c r="H296" s="14">
        <f t="shared" si="32"/>
        <v>0</v>
      </c>
      <c r="I296" s="15" t="e">
        <f t="shared" si="33"/>
        <v>#VALUE!</v>
      </c>
      <c r="J296" s="16" t="e">
        <f t="shared" si="34"/>
        <v>#VALUE!</v>
      </c>
    </row>
    <row r="297" spans="1:10" x14ac:dyDescent="0.2">
      <c r="A297" s="56"/>
      <c r="B297" s="56"/>
      <c r="C297" s="12" t="e">
        <f t="shared" si="29"/>
        <v>#DIV/0!</v>
      </c>
      <c r="D297" s="12" t="e">
        <f t="shared" si="29"/>
        <v>#DIV/0!</v>
      </c>
      <c r="E297" s="13">
        <f>0</f>
        <v>0</v>
      </c>
      <c r="F297" s="14" t="e">
        <f t="shared" si="30"/>
        <v>#VALUE!</v>
      </c>
      <c r="G297" s="14" t="e">
        <f t="shared" si="31"/>
        <v>#VALUE!</v>
      </c>
      <c r="H297" s="14">
        <f t="shared" si="32"/>
        <v>0</v>
      </c>
      <c r="I297" s="15" t="e">
        <f t="shared" si="33"/>
        <v>#VALUE!</v>
      </c>
      <c r="J297" s="16" t="e">
        <f t="shared" si="34"/>
        <v>#VALUE!</v>
      </c>
    </row>
    <row r="298" spans="1:10" x14ac:dyDescent="0.2">
      <c r="A298" s="56"/>
      <c r="B298" s="56"/>
      <c r="C298" s="12" t="e">
        <f t="shared" si="29"/>
        <v>#DIV/0!</v>
      </c>
      <c r="D298" s="12" t="e">
        <f t="shared" si="29"/>
        <v>#DIV/0!</v>
      </c>
      <c r="E298" s="13">
        <f>0</f>
        <v>0</v>
      </c>
      <c r="F298" s="14" t="e">
        <f t="shared" si="30"/>
        <v>#VALUE!</v>
      </c>
      <c r="G298" s="14" t="e">
        <f t="shared" si="31"/>
        <v>#VALUE!</v>
      </c>
      <c r="H298" s="14">
        <f t="shared" si="32"/>
        <v>0</v>
      </c>
      <c r="I298" s="15" t="e">
        <f t="shared" si="33"/>
        <v>#VALUE!</v>
      </c>
      <c r="J298" s="16" t="e">
        <f t="shared" si="34"/>
        <v>#VALUE!</v>
      </c>
    </row>
    <row r="299" spans="1:10" x14ac:dyDescent="0.2">
      <c r="A299" s="56"/>
      <c r="B299" s="56"/>
      <c r="C299" s="12" t="e">
        <f t="shared" si="29"/>
        <v>#DIV/0!</v>
      </c>
      <c r="D299" s="12" t="e">
        <f t="shared" si="29"/>
        <v>#DIV/0!</v>
      </c>
      <c r="E299" s="13">
        <f>0</f>
        <v>0</v>
      </c>
      <c r="F299" s="14" t="e">
        <f t="shared" si="30"/>
        <v>#VALUE!</v>
      </c>
      <c r="G299" s="14" t="e">
        <f t="shared" si="31"/>
        <v>#VALUE!</v>
      </c>
      <c r="H299" s="14">
        <f t="shared" si="32"/>
        <v>0</v>
      </c>
      <c r="I299" s="15" t="e">
        <f t="shared" si="33"/>
        <v>#VALUE!</v>
      </c>
      <c r="J299" s="16" t="e">
        <f t="shared" si="34"/>
        <v>#VALUE!</v>
      </c>
    </row>
    <row r="300" spans="1:10" x14ac:dyDescent="0.2">
      <c r="A300" s="56"/>
      <c r="B300" s="56"/>
      <c r="C300" s="12" t="e">
        <f t="shared" si="29"/>
        <v>#DIV/0!</v>
      </c>
      <c r="D300" s="12" t="e">
        <f t="shared" si="29"/>
        <v>#DIV/0!</v>
      </c>
      <c r="E300" s="13">
        <f>0</f>
        <v>0</v>
      </c>
      <c r="F300" s="14" t="e">
        <f t="shared" si="30"/>
        <v>#VALUE!</v>
      </c>
      <c r="G300" s="14" t="e">
        <f t="shared" si="31"/>
        <v>#VALUE!</v>
      </c>
      <c r="H300" s="14">
        <f t="shared" si="32"/>
        <v>0</v>
      </c>
      <c r="I300" s="15" t="e">
        <f t="shared" si="33"/>
        <v>#VALUE!</v>
      </c>
      <c r="J300" s="16" t="e">
        <f t="shared" si="34"/>
        <v>#VALUE!</v>
      </c>
    </row>
    <row r="301" spans="1:10" x14ac:dyDescent="0.2">
      <c r="A301" s="56"/>
      <c r="B301" s="56"/>
      <c r="C301" s="12" t="e">
        <f t="shared" si="29"/>
        <v>#DIV/0!</v>
      </c>
      <c r="D301" s="12" t="e">
        <f t="shared" si="29"/>
        <v>#DIV/0!</v>
      </c>
      <c r="E301" s="13">
        <f>0</f>
        <v>0</v>
      </c>
      <c r="F301" s="14" t="e">
        <f t="shared" si="30"/>
        <v>#VALUE!</v>
      </c>
      <c r="G301" s="14" t="e">
        <f t="shared" si="31"/>
        <v>#VALUE!</v>
      </c>
      <c r="H301" s="14">
        <f t="shared" si="32"/>
        <v>0</v>
      </c>
      <c r="I301" s="15" t="e">
        <f t="shared" si="33"/>
        <v>#VALUE!</v>
      </c>
      <c r="J301" s="16" t="e">
        <f t="shared" si="34"/>
        <v>#VALUE!</v>
      </c>
    </row>
    <row r="302" spans="1:10" x14ac:dyDescent="0.2">
      <c r="A302" s="56"/>
      <c r="B302" s="56"/>
      <c r="C302" s="12" t="e">
        <f t="shared" si="29"/>
        <v>#DIV/0!</v>
      </c>
      <c r="D302" s="12" t="e">
        <f t="shared" si="29"/>
        <v>#DIV/0!</v>
      </c>
      <c r="E302" s="13">
        <f>0</f>
        <v>0</v>
      </c>
      <c r="F302" s="14" t="e">
        <f t="shared" si="30"/>
        <v>#VALUE!</v>
      </c>
      <c r="G302" s="14" t="e">
        <f t="shared" si="31"/>
        <v>#VALUE!</v>
      </c>
      <c r="H302" s="14">
        <f t="shared" si="32"/>
        <v>0</v>
      </c>
      <c r="I302" s="15" t="e">
        <f t="shared" si="33"/>
        <v>#VALUE!</v>
      </c>
      <c r="J302" s="16" t="e">
        <f t="shared" si="34"/>
        <v>#VALUE!</v>
      </c>
    </row>
    <row r="303" spans="1:10" x14ac:dyDescent="0.2">
      <c r="A303" s="56"/>
      <c r="B303" s="56"/>
      <c r="C303" s="12" t="e">
        <f t="shared" si="29"/>
        <v>#DIV/0!</v>
      </c>
      <c r="D303" s="12" t="e">
        <f t="shared" si="29"/>
        <v>#DIV/0!</v>
      </c>
      <c r="E303" s="13">
        <f>0</f>
        <v>0</v>
      </c>
      <c r="F303" s="14" t="e">
        <f t="shared" si="30"/>
        <v>#VALUE!</v>
      </c>
      <c r="G303" s="14" t="e">
        <f t="shared" si="31"/>
        <v>#VALUE!</v>
      </c>
      <c r="H303" s="14">
        <f t="shared" si="32"/>
        <v>0</v>
      </c>
      <c r="I303" s="15" t="e">
        <f t="shared" si="33"/>
        <v>#VALUE!</v>
      </c>
      <c r="J303" s="16" t="e">
        <f t="shared" si="34"/>
        <v>#VALUE!</v>
      </c>
    </row>
    <row r="304" spans="1:10" x14ac:dyDescent="0.2">
      <c r="A304" s="56"/>
      <c r="B304" s="56"/>
      <c r="C304" s="12" t="e">
        <f t="shared" si="29"/>
        <v>#DIV/0!</v>
      </c>
      <c r="D304" s="12" t="e">
        <f t="shared" si="29"/>
        <v>#DIV/0!</v>
      </c>
      <c r="E304" s="13">
        <f>0</f>
        <v>0</v>
      </c>
      <c r="F304" s="14" t="e">
        <f t="shared" si="30"/>
        <v>#VALUE!</v>
      </c>
      <c r="G304" s="14" t="e">
        <f t="shared" si="31"/>
        <v>#VALUE!</v>
      </c>
      <c r="H304" s="14">
        <f t="shared" si="32"/>
        <v>0</v>
      </c>
      <c r="I304" s="15" t="e">
        <f t="shared" si="33"/>
        <v>#VALUE!</v>
      </c>
      <c r="J304" s="16" t="e">
        <f t="shared" si="34"/>
        <v>#VALUE!</v>
      </c>
    </row>
    <row r="305" spans="1:10" x14ac:dyDescent="0.2">
      <c r="A305" s="56"/>
      <c r="B305" s="56"/>
      <c r="C305" s="12" t="e">
        <f t="shared" si="29"/>
        <v>#DIV/0!</v>
      </c>
      <c r="D305" s="12" t="e">
        <f t="shared" si="29"/>
        <v>#DIV/0!</v>
      </c>
      <c r="E305" s="13">
        <f>0</f>
        <v>0</v>
      </c>
      <c r="F305" s="14" t="e">
        <f t="shared" si="30"/>
        <v>#VALUE!</v>
      </c>
      <c r="G305" s="14" t="e">
        <f t="shared" si="31"/>
        <v>#VALUE!</v>
      </c>
      <c r="H305" s="14">
        <f t="shared" si="32"/>
        <v>0</v>
      </c>
      <c r="I305" s="15" t="e">
        <f t="shared" si="33"/>
        <v>#VALUE!</v>
      </c>
      <c r="J305" s="16" t="e">
        <f t="shared" si="34"/>
        <v>#VALUE!</v>
      </c>
    </row>
    <row r="306" spans="1:10" x14ac:dyDescent="0.2">
      <c r="A306" s="56"/>
      <c r="B306" s="56"/>
      <c r="C306" s="12" t="e">
        <f t="shared" si="29"/>
        <v>#DIV/0!</v>
      </c>
      <c r="D306" s="12" t="e">
        <f t="shared" si="29"/>
        <v>#DIV/0!</v>
      </c>
      <c r="E306" s="13">
        <f>0</f>
        <v>0</v>
      </c>
      <c r="F306" s="14" t="e">
        <f t="shared" si="30"/>
        <v>#VALUE!</v>
      </c>
      <c r="G306" s="14" t="e">
        <f t="shared" si="31"/>
        <v>#VALUE!</v>
      </c>
      <c r="H306" s="14">
        <f t="shared" si="32"/>
        <v>0</v>
      </c>
      <c r="I306" s="15" t="e">
        <f t="shared" si="33"/>
        <v>#VALUE!</v>
      </c>
      <c r="J306" s="16" t="e">
        <f t="shared" si="34"/>
        <v>#VALUE!</v>
      </c>
    </row>
    <row r="307" spans="1:10" x14ac:dyDescent="0.2">
      <c r="A307" s="56"/>
      <c r="B307" s="56"/>
      <c r="C307" s="12" t="e">
        <f t="shared" si="29"/>
        <v>#DIV/0!</v>
      </c>
      <c r="D307" s="12" t="e">
        <f t="shared" si="29"/>
        <v>#DIV/0!</v>
      </c>
      <c r="E307" s="13">
        <f>0</f>
        <v>0</v>
      </c>
      <c r="F307" s="14" t="e">
        <f t="shared" si="30"/>
        <v>#VALUE!</v>
      </c>
      <c r="G307" s="14" t="e">
        <f t="shared" si="31"/>
        <v>#VALUE!</v>
      </c>
      <c r="H307" s="14">
        <f t="shared" si="32"/>
        <v>0</v>
      </c>
      <c r="I307" s="15" t="e">
        <f t="shared" si="33"/>
        <v>#VALUE!</v>
      </c>
      <c r="J307" s="16" t="e">
        <f t="shared" si="34"/>
        <v>#VALUE!</v>
      </c>
    </row>
    <row r="308" spans="1:10" x14ac:dyDescent="0.2">
      <c r="A308" s="56"/>
      <c r="B308" s="56"/>
      <c r="C308" s="12" t="e">
        <f t="shared" si="29"/>
        <v>#DIV/0!</v>
      </c>
      <c r="D308" s="12" t="e">
        <f t="shared" si="29"/>
        <v>#DIV/0!</v>
      </c>
      <c r="E308" s="13">
        <f>0</f>
        <v>0</v>
      </c>
      <c r="F308" s="14" t="e">
        <f t="shared" si="30"/>
        <v>#VALUE!</v>
      </c>
      <c r="G308" s="14" t="e">
        <f t="shared" si="31"/>
        <v>#VALUE!</v>
      </c>
      <c r="H308" s="14">
        <f t="shared" si="32"/>
        <v>0</v>
      </c>
      <c r="I308" s="15" t="e">
        <f t="shared" si="33"/>
        <v>#VALUE!</v>
      </c>
      <c r="J308" s="16" t="e">
        <f t="shared" si="34"/>
        <v>#VALUE!</v>
      </c>
    </row>
    <row r="309" spans="1:10" x14ac:dyDescent="0.2">
      <c r="A309" s="56"/>
      <c r="B309" s="56"/>
      <c r="C309" s="12" t="e">
        <f t="shared" si="29"/>
        <v>#DIV/0!</v>
      </c>
      <c r="D309" s="12" t="e">
        <f t="shared" si="29"/>
        <v>#DIV/0!</v>
      </c>
      <c r="E309" s="13">
        <f>0</f>
        <v>0</v>
      </c>
      <c r="F309" s="14" t="e">
        <f t="shared" si="30"/>
        <v>#VALUE!</v>
      </c>
      <c r="G309" s="14" t="e">
        <f t="shared" si="31"/>
        <v>#VALUE!</v>
      </c>
      <c r="H309" s="14">
        <f t="shared" si="32"/>
        <v>0</v>
      </c>
      <c r="I309" s="15" t="e">
        <f t="shared" si="33"/>
        <v>#VALUE!</v>
      </c>
      <c r="J309" s="16" t="e">
        <f t="shared" si="34"/>
        <v>#VALUE!</v>
      </c>
    </row>
    <row r="310" spans="1:10" x14ac:dyDescent="0.2">
      <c r="A310" s="56"/>
      <c r="B310" s="56"/>
      <c r="C310" s="12" t="e">
        <f t="shared" si="29"/>
        <v>#DIV/0!</v>
      </c>
      <c r="D310" s="12" t="e">
        <f t="shared" si="29"/>
        <v>#DIV/0!</v>
      </c>
      <c r="E310" s="13">
        <f>0</f>
        <v>0</v>
      </c>
      <c r="F310" s="14" t="e">
        <f t="shared" si="30"/>
        <v>#VALUE!</v>
      </c>
      <c r="G310" s="14" t="e">
        <f t="shared" si="31"/>
        <v>#VALUE!</v>
      </c>
      <c r="H310" s="14">
        <f t="shared" si="32"/>
        <v>0</v>
      </c>
      <c r="I310" s="15" t="e">
        <f t="shared" si="33"/>
        <v>#VALUE!</v>
      </c>
      <c r="J310" s="16" t="e">
        <f t="shared" si="34"/>
        <v>#VALUE!</v>
      </c>
    </row>
    <row r="311" spans="1:10" x14ac:dyDescent="0.2">
      <c r="A311" s="56"/>
      <c r="B311" s="56"/>
      <c r="C311" s="12" t="e">
        <f t="shared" si="29"/>
        <v>#DIV/0!</v>
      </c>
      <c r="D311" s="12" t="e">
        <f t="shared" si="29"/>
        <v>#DIV/0!</v>
      </c>
      <c r="E311" s="13">
        <f>0</f>
        <v>0</v>
      </c>
      <c r="F311" s="14" t="e">
        <f t="shared" si="30"/>
        <v>#VALUE!</v>
      </c>
      <c r="G311" s="14" t="e">
        <f t="shared" si="31"/>
        <v>#VALUE!</v>
      </c>
      <c r="H311" s="14">
        <f t="shared" si="32"/>
        <v>0</v>
      </c>
      <c r="I311" s="15" t="e">
        <f t="shared" si="33"/>
        <v>#VALUE!</v>
      </c>
      <c r="J311" s="16" t="e">
        <f t="shared" si="34"/>
        <v>#VALUE!</v>
      </c>
    </row>
    <row r="312" spans="1:10" x14ac:dyDescent="0.2">
      <c r="A312" s="56"/>
      <c r="B312" s="56"/>
      <c r="C312" s="12" t="e">
        <f t="shared" si="29"/>
        <v>#DIV/0!</v>
      </c>
      <c r="D312" s="12" t="e">
        <f t="shared" si="29"/>
        <v>#DIV/0!</v>
      </c>
      <c r="E312" s="13">
        <f>0</f>
        <v>0</v>
      </c>
      <c r="F312" s="14" t="e">
        <f t="shared" si="30"/>
        <v>#VALUE!</v>
      </c>
      <c r="G312" s="14" t="e">
        <f t="shared" si="31"/>
        <v>#VALUE!</v>
      </c>
      <c r="H312" s="14">
        <f t="shared" si="32"/>
        <v>0</v>
      </c>
      <c r="I312" s="15" t="e">
        <f t="shared" si="33"/>
        <v>#VALUE!</v>
      </c>
      <c r="J312" s="16" t="e">
        <f t="shared" si="34"/>
        <v>#VALUE!</v>
      </c>
    </row>
    <row r="313" spans="1:10" x14ac:dyDescent="0.2">
      <c r="A313" s="56"/>
      <c r="B313" s="56"/>
      <c r="C313" s="12" t="e">
        <f t="shared" si="29"/>
        <v>#DIV/0!</v>
      </c>
      <c r="D313" s="12" t="e">
        <f t="shared" si="29"/>
        <v>#DIV/0!</v>
      </c>
      <c r="E313" s="13">
        <f>0</f>
        <v>0</v>
      </c>
      <c r="F313" s="14" t="e">
        <f t="shared" si="30"/>
        <v>#VALUE!</v>
      </c>
      <c r="G313" s="14" t="e">
        <f t="shared" si="31"/>
        <v>#VALUE!</v>
      </c>
      <c r="H313" s="14">
        <f t="shared" si="32"/>
        <v>0</v>
      </c>
      <c r="I313" s="15" t="e">
        <f t="shared" si="33"/>
        <v>#VALUE!</v>
      </c>
      <c r="J313" s="16" t="e">
        <f t="shared" si="34"/>
        <v>#VALUE!</v>
      </c>
    </row>
    <row r="314" spans="1:10" x14ac:dyDescent="0.2">
      <c r="A314" s="56"/>
      <c r="B314" s="56"/>
      <c r="C314" s="12" t="e">
        <f t="shared" si="29"/>
        <v>#DIV/0!</v>
      </c>
      <c r="D314" s="12" t="e">
        <f t="shared" si="29"/>
        <v>#DIV/0!</v>
      </c>
      <c r="E314" s="13">
        <f>0</f>
        <v>0</v>
      </c>
      <c r="F314" s="14" t="e">
        <f t="shared" si="30"/>
        <v>#VALUE!</v>
      </c>
      <c r="G314" s="14" t="e">
        <f t="shared" si="31"/>
        <v>#VALUE!</v>
      </c>
      <c r="H314" s="14">
        <f t="shared" si="32"/>
        <v>0</v>
      </c>
      <c r="I314" s="15" t="e">
        <f t="shared" si="33"/>
        <v>#VALUE!</v>
      </c>
      <c r="J314" s="16" t="e">
        <f t="shared" si="34"/>
        <v>#VALUE!</v>
      </c>
    </row>
    <row r="315" spans="1:10" x14ac:dyDescent="0.2">
      <c r="A315" s="56"/>
      <c r="B315" s="56"/>
      <c r="C315" s="12" t="e">
        <f t="shared" si="29"/>
        <v>#DIV/0!</v>
      </c>
      <c r="D315" s="12" t="e">
        <f t="shared" si="29"/>
        <v>#DIV/0!</v>
      </c>
      <c r="E315" s="13">
        <f>0</f>
        <v>0</v>
      </c>
      <c r="F315" s="14" t="e">
        <f t="shared" si="30"/>
        <v>#VALUE!</v>
      </c>
      <c r="G315" s="14" t="e">
        <f t="shared" si="31"/>
        <v>#VALUE!</v>
      </c>
      <c r="H315" s="14">
        <f t="shared" si="32"/>
        <v>0</v>
      </c>
      <c r="I315" s="15" t="e">
        <f t="shared" si="33"/>
        <v>#VALUE!</v>
      </c>
      <c r="J315" s="16" t="e">
        <f t="shared" si="34"/>
        <v>#VALUE!</v>
      </c>
    </row>
    <row r="316" spans="1:10" x14ac:dyDescent="0.2">
      <c r="A316" s="56"/>
      <c r="B316" s="56"/>
      <c r="C316" s="12" t="e">
        <f t="shared" si="29"/>
        <v>#DIV/0!</v>
      </c>
      <c r="D316" s="12" t="e">
        <f t="shared" si="29"/>
        <v>#DIV/0!</v>
      </c>
      <c r="E316" s="13">
        <f>0</f>
        <v>0</v>
      </c>
      <c r="F316" s="14" t="e">
        <f t="shared" si="30"/>
        <v>#VALUE!</v>
      </c>
      <c r="G316" s="14" t="e">
        <f t="shared" si="31"/>
        <v>#VALUE!</v>
      </c>
      <c r="H316" s="14">
        <f t="shared" si="32"/>
        <v>0</v>
      </c>
      <c r="I316" s="15" t="e">
        <f t="shared" si="33"/>
        <v>#VALUE!</v>
      </c>
      <c r="J316" s="16" t="e">
        <f t="shared" si="34"/>
        <v>#VALUE!</v>
      </c>
    </row>
    <row r="317" spans="1:10" x14ac:dyDescent="0.2">
      <c r="A317" s="56"/>
      <c r="B317" s="56"/>
      <c r="C317" s="12" t="e">
        <f t="shared" si="29"/>
        <v>#DIV/0!</v>
      </c>
      <c r="D317" s="12" t="e">
        <f t="shared" si="29"/>
        <v>#DIV/0!</v>
      </c>
      <c r="E317" s="13">
        <f>0</f>
        <v>0</v>
      </c>
      <c r="F317" s="14" t="e">
        <f t="shared" si="30"/>
        <v>#VALUE!</v>
      </c>
      <c r="G317" s="14" t="e">
        <f t="shared" si="31"/>
        <v>#VALUE!</v>
      </c>
      <c r="H317" s="14">
        <f t="shared" si="32"/>
        <v>0</v>
      </c>
      <c r="I317" s="15" t="e">
        <f t="shared" si="33"/>
        <v>#VALUE!</v>
      </c>
      <c r="J317" s="16" t="e">
        <f t="shared" si="34"/>
        <v>#VALUE!</v>
      </c>
    </row>
    <row r="318" spans="1:10" x14ac:dyDescent="0.2">
      <c r="A318" s="56"/>
      <c r="B318" s="56"/>
      <c r="C318" s="12" t="e">
        <f t="shared" si="29"/>
        <v>#DIV/0!</v>
      </c>
      <c r="D318" s="12" t="e">
        <f t="shared" si="29"/>
        <v>#DIV/0!</v>
      </c>
      <c r="E318" s="13">
        <f>0</f>
        <v>0</v>
      </c>
      <c r="F318" s="14" t="e">
        <f t="shared" si="30"/>
        <v>#VALUE!</v>
      </c>
      <c r="G318" s="14" t="e">
        <f t="shared" si="31"/>
        <v>#VALUE!</v>
      </c>
      <c r="H318" s="14">
        <f t="shared" si="32"/>
        <v>0</v>
      </c>
      <c r="I318" s="15" t="e">
        <f t="shared" si="33"/>
        <v>#VALUE!</v>
      </c>
      <c r="J318" s="16" t="e">
        <f t="shared" si="34"/>
        <v>#VALUE!</v>
      </c>
    </row>
    <row r="319" spans="1:10" x14ac:dyDescent="0.2">
      <c r="A319" s="56"/>
      <c r="B319" s="56"/>
      <c r="C319" s="12" t="e">
        <f t="shared" si="29"/>
        <v>#DIV/0!</v>
      </c>
      <c r="D319" s="12" t="e">
        <f t="shared" si="29"/>
        <v>#DIV/0!</v>
      </c>
      <c r="E319" s="13">
        <f>0</f>
        <v>0</v>
      </c>
      <c r="F319" s="14" t="e">
        <f t="shared" si="30"/>
        <v>#VALUE!</v>
      </c>
      <c r="G319" s="14" t="e">
        <f t="shared" si="31"/>
        <v>#VALUE!</v>
      </c>
      <c r="H319" s="14">
        <f t="shared" si="32"/>
        <v>0</v>
      </c>
      <c r="I319" s="15" t="e">
        <f t="shared" si="33"/>
        <v>#VALUE!</v>
      </c>
      <c r="J319" s="16" t="e">
        <f t="shared" si="34"/>
        <v>#VALUE!</v>
      </c>
    </row>
    <row r="320" spans="1:10" x14ac:dyDescent="0.2">
      <c r="A320" s="56"/>
      <c r="B320" s="56"/>
      <c r="C320" s="12" t="e">
        <f t="shared" si="29"/>
        <v>#DIV/0!</v>
      </c>
      <c r="D320" s="12" t="e">
        <f t="shared" si="29"/>
        <v>#DIV/0!</v>
      </c>
      <c r="E320" s="13">
        <f>0</f>
        <v>0</v>
      </c>
      <c r="F320" s="14" t="e">
        <f t="shared" si="30"/>
        <v>#VALUE!</v>
      </c>
      <c r="G320" s="14" t="e">
        <f t="shared" si="31"/>
        <v>#VALUE!</v>
      </c>
      <c r="H320" s="14">
        <f t="shared" si="32"/>
        <v>0</v>
      </c>
      <c r="I320" s="15" t="e">
        <f t="shared" si="33"/>
        <v>#VALUE!</v>
      </c>
      <c r="J320" s="16" t="e">
        <f t="shared" si="34"/>
        <v>#VALUE!</v>
      </c>
    </row>
    <row r="321" spans="1:10" x14ac:dyDescent="0.2">
      <c r="A321" s="56"/>
      <c r="B321" s="56"/>
      <c r="C321" s="12" t="e">
        <f t="shared" si="29"/>
        <v>#DIV/0!</v>
      </c>
      <c r="D321" s="12" t="e">
        <f t="shared" si="29"/>
        <v>#DIV/0!</v>
      </c>
      <c r="E321" s="13">
        <f>0</f>
        <v>0</v>
      </c>
      <c r="F321" s="14" t="e">
        <f t="shared" si="30"/>
        <v>#VALUE!</v>
      </c>
      <c r="G321" s="14" t="e">
        <f t="shared" si="31"/>
        <v>#VALUE!</v>
      </c>
      <c r="H321" s="14">
        <f t="shared" si="32"/>
        <v>0</v>
      </c>
      <c r="I321" s="15" t="e">
        <f t="shared" si="33"/>
        <v>#VALUE!</v>
      </c>
      <c r="J321" s="16" t="e">
        <f t="shared" si="34"/>
        <v>#VALUE!</v>
      </c>
    </row>
    <row r="322" spans="1:10" x14ac:dyDescent="0.2">
      <c r="A322" s="56"/>
      <c r="B322" s="56"/>
      <c r="C322" s="12" t="e">
        <f t="shared" si="29"/>
        <v>#DIV/0!</v>
      </c>
      <c r="D322" s="12" t="e">
        <f t="shared" si="29"/>
        <v>#DIV/0!</v>
      </c>
      <c r="E322" s="13">
        <f>0</f>
        <v>0</v>
      </c>
      <c r="F322" s="14" t="e">
        <f t="shared" si="30"/>
        <v>#VALUE!</v>
      </c>
      <c r="G322" s="14" t="e">
        <f t="shared" si="31"/>
        <v>#VALUE!</v>
      </c>
      <c r="H322" s="14">
        <f t="shared" si="32"/>
        <v>0</v>
      </c>
      <c r="I322" s="15" t="e">
        <f t="shared" si="33"/>
        <v>#VALUE!</v>
      </c>
      <c r="J322" s="16" t="e">
        <f t="shared" si="34"/>
        <v>#VALUE!</v>
      </c>
    </row>
    <row r="323" spans="1:10" x14ac:dyDescent="0.2">
      <c r="A323" s="56"/>
      <c r="B323" s="56"/>
      <c r="C323" s="12" t="e">
        <f t="shared" si="29"/>
        <v>#DIV/0!</v>
      </c>
      <c r="D323" s="12" t="e">
        <f t="shared" si="29"/>
        <v>#DIV/0!</v>
      </c>
      <c r="E323" s="13">
        <f>0</f>
        <v>0</v>
      </c>
      <c r="F323" s="14" t="e">
        <f t="shared" si="30"/>
        <v>#VALUE!</v>
      </c>
      <c r="G323" s="14" t="e">
        <f t="shared" si="31"/>
        <v>#VALUE!</v>
      </c>
      <c r="H323" s="14">
        <f t="shared" si="32"/>
        <v>0</v>
      </c>
      <c r="I323" s="15" t="e">
        <f t="shared" si="33"/>
        <v>#VALUE!</v>
      </c>
      <c r="J323" s="16" t="e">
        <f t="shared" si="34"/>
        <v>#VALUE!</v>
      </c>
    </row>
    <row r="324" spans="1:10" x14ac:dyDescent="0.2">
      <c r="A324" s="56"/>
      <c r="B324" s="56"/>
      <c r="C324" s="12" t="e">
        <f t="shared" si="29"/>
        <v>#DIV/0!</v>
      </c>
      <c r="D324" s="12" t="e">
        <f t="shared" si="29"/>
        <v>#DIV/0!</v>
      </c>
      <c r="E324" s="13">
        <f>0</f>
        <v>0</v>
      </c>
      <c r="F324" s="14" t="e">
        <f t="shared" si="30"/>
        <v>#VALUE!</v>
      </c>
      <c r="G324" s="14" t="e">
        <f t="shared" si="31"/>
        <v>#VALUE!</v>
      </c>
      <c r="H324" s="14">
        <f t="shared" si="32"/>
        <v>0</v>
      </c>
      <c r="I324" s="15" t="e">
        <f t="shared" si="33"/>
        <v>#VALUE!</v>
      </c>
      <c r="J324" s="16" t="e">
        <f t="shared" si="34"/>
        <v>#VALUE!</v>
      </c>
    </row>
    <row r="325" spans="1:10" x14ac:dyDescent="0.2">
      <c r="A325" s="56"/>
      <c r="B325" s="56"/>
      <c r="C325" s="12" t="e">
        <f t="shared" si="29"/>
        <v>#DIV/0!</v>
      </c>
      <c r="D325" s="12" t="e">
        <f t="shared" si="29"/>
        <v>#DIV/0!</v>
      </c>
      <c r="E325" s="13">
        <f>0</f>
        <v>0</v>
      </c>
      <c r="F325" s="14" t="e">
        <f t="shared" si="30"/>
        <v>#VALUE!</v>
      </c>
      <c r="G325" s="14" t="e">
        <f t="shared" si="31"/>
        <v>#VALUE!</v>
      </c>
      <c r="H325" s="14">
        <f t="shared" si="32"/>
        <v>0</v>
      </c>
      <c r="I325" s="15" t="e">
        <f t="shared" si="33"/>
        <v>#VALUE!</v>
      </c>
      <c r="J325" s="16" t="e">
        <f t="shared" si="34"/>
        <v>#VALUE!</v>
      </c>
    </row>
    <row r="326" spans="1:10" x14ac:dyDescent="0.2">
      <c r="A326" s="56"/>
      <c r="B326" s="56"/>
      <c r="C326" s="12" t="e">
        <f t="shared" si="29"/>
        <v>#DIV/0!</v>
      </c>
      <c r="D326" s="12" t="e">
        <f t="shared" si="29"/>
        <v>#DIV/0!</v>
      </c>
      <c r="E326" s="13">
        <f>0</f>
        <v>0</v>
      </c>
      <c r="F326" s="14" t="e">
        <f t="shared" si="30"/>
        <v>#VALUE!</v>
      </c>
      <c r="G326" s="14" t="e">
        <f t="shared" si="31"/>
        <v>#VALUE!</v>
      </c>
      <c r="H326" s="14">
        <f t="shared" si="32"/>
        <v>0</v>
      </c>
      <c r="I326" s="15" t="e">
        <f t="shared" si="33"/>
        <v>#VALUE!</v>
      </c>
      <c r="J326" s="16" t="e">
        <f t="shared" si="34"/>
        <v>#VALUE!</v>
      </c>
    </row>
    <row r="327" spans="1:10" x14ac:dyDescent="0.2">
      <c r="A327" s="56"/>
      <c r="B327" s="56"/>
      <c r="C327" s="12" t="e">
        <f t="shared" si="29"/>
        <v>#DIV/0!</v>
      </c>
      <c r="D327" s="12" t="e">
        <f t="shared" si="29"/>
        <v>#DIV/0!</v>
      </c>
      <c r="E327" s="13">
        <f>0</f>
        <v>0</v>
      </c>
      <c r="F327" s="14" t="e">
        <f t="shared" si="30"/>
        <v>#VALUE!</v>
      </c>
      <c r="G327" s="14" t="e">
        <f t="shared" si="31"/>
        <v>#VALUE!</v>
      </c>
      <c r="H327" s="14">
        <f t="shared" si="32"/>
        <v>0</v>
      </c>
      <c r="I327" s="15" t="e">
        <f t="shared" si="33"/>
        <v>#VALUE!</v>
      </c>
      <c r="J327" s="16" t="e">
        <f t="shared" si="34"/>
        <v>#VALUE!</v>
      </c>
    </row>
    <row r="328" spans="1:10" x14ac:dyDescent="0.2">
      <c r="A328" s="56"/>
      <c r="B328" s="56"/>
      <c r="C328" s="12" t="e">
        <f t="shared" si="29"/>
        <v>#DIV/0!</v>
      </c>
      <c r="D328" s="12" t="e">
        <f t="shared" si="29"/>
        <v>#DIV/0!</v>
      </c>
      <c r="E328" s="13">
        <f>0</f>
        <v>0</v>
      </c>
      <c r="F328" s="14" t="e">
        <f t="shared" si="30"/>
        <v>#VALUE!</v>
      </c>
      <c r="G328" s="14" t="e">
        <f t="shared" si="31"/>
        <v>#VALUE!</v>
      </c>
      <c r="H328" s="14">
        <f t="shared" si="32"/>
        <v>0</v>
      </c>
      <c r="I328" s="15" t="e">
        <f t="shared" si="33"/>
        <v>#VALUE!</v>
      </c>
      <c r="J328" s="16" t="e">
        <f t="shared" si="34"/>
        <v>#VALUE!</v>
      </c>
    </row>
    <row r="329" spans="1:10" x14ac:dyDescent="0.2">
      <c r="A329" s="56"/>
      <c r="B329" s="56"/>
      <c r="C329" s="12" t="e">
        <f t="shared" si="29"/>
        <v>#DIV/0!</v>
      </c>
      <c r="D329" s="12" t="e">
        <f t="shared" si="29"/>
        <v>#DIV/0!</v>
      </c>
      <c r="E329" s="13">
        <f>0</f>
        <v>0</v>
      </c>
      <c r="F329" s="14" t="e">
        <f t="shared" si="30"/>
        <v>#VALUE!</v>
      </c>
      <c r="G329" s="14" t="e">
        <f t="shared" si="31"/>
        <v>#VALUE!</v>
      </c>
      <c r="H329" s="14">
        <f t="shared" si="32"/>
        <v>0</v>
      </c>
      <c r="I329" s="15" t="e">
        <f t="shared" si="33"/>
        <v>#VALUE!</v>
      </c>
      <c r="J329" s="16" t="e">
        <f t="shared" si="34"/>
        <v>#VALUE!</v>
      </c>
    </row>
    <row r="330" spans="1:10" x14ac:dyDescent="0.2">
      <c r="A330" s="56"/>
      <c r="B330" s="56"/>
      <c r="C330" s="12" t="e">
        <f t="shared" si="29"/>
        <v>#DIV/0!</v>
      </c>
      <c r="D330" s="12" t="e">
        <f t="shared" si="29"/>
        <v>#DIV/0!</v>
      </c>
      <c r="E330" s="13">
        <f>0</f>
        <v>0</v>
      </c>
      <c r="F330" s="14" t="e">
        <f t="shared" si="30"/>
        <v>#VALUE!</v>
      </c>
      <c r="G330" s="14" t="e">
        <f t="shared" si="31"/>
        <v>#VALUE!</v>
      </c>
      <c r="H330" s="14">
        <f t="shared" si="32"/>
        <v>0</v>
      </c>
      <c r="I330" s="15" t="e">
        <f t="shared" si="33"/>
        <v>#VALUE!</v>
      </c>
      <c r="J330" s="16" t="e">
        <f t="shared" si="34"/>
        <v>#VALUE!</v>
      </c>
    </row>
    <row r="331" spans="1:10" x14ac:dyDescent="0.2">
      <c r="A331" s="56"/>
      <c r="B331" s="56"/>
      <c r="C331" s="12" t="e">
        <f t="shared" si="29"/>
        <v>#DIV/0!</v>
      </c>
      <c r="D331" s="12" t="e">
        <f t="shared" si="29"/>
        <v>#DIV/0!</v>
      </c>
      <c r="E331" s="13">
        <f>0</f>
        <v>0</v>
      </c>
      <c r="F331" s="14" t="e">
        <f t="shared" si="30"/>
        <v>#VALUE!</v>
      </c>
      <c r="G331" s="14" t="e">
        <f t="shared" si="31"/>
        <v>#VALUE!</v>
      </c>
      <c r="H331" s="14">
        <f t="shared" si="32"/>
        <v>0</v>
      </c>
      <c r="I331" s="15" t="e">
        <f t="shared" si="33"/>
        <v>#VALUE!</v>
      </c>
      <c r="J331" s="16" t="e">
        <f t="shared" si="34"/>
        <v>#VALUE!</v>
      </c>
    </row>
    <row r="332" spans="1:10" x14ac:dyDescent="0.2">
      <c r="A332" s="56"/>
      <c r="B332" s="56"/>
      <c r="C332" s="12" t="e">
        <f t="shared" si="29"/>
        <v>#DIV/0!</v>
      </c>
      <c r="D332" s="12" t="e">
        <f t="shared" si="29"/>
        <v>#DIV/0!</v>
      </c>
      <c r="E332" s="13">
        <f>0</f>
        <v>0</v>
      </c>
      <c r="F332" s="14" t="e">
        <f t="shared" si="30"/>
        <v>#VALUE!</v>
      </c>
      <c r="G332" s="14" t="e">
        <f t="shared" si="31"/>
        <v>#VALUE!</v>
      </c>
      <c r="H332" s="14">
        <f t="shared" si="32"/>
        <v>0</v>
      </c>
      <c r="I332" s="15" t="e">
        <f t="shared" si="33"/>
        <v>#VALUE!</v>
      </c>
      <c r="J332" s="16" t="e">
        <f t="shared" si="34"/>
        <v>#VALUE!</v>
      </c>
    </row>
    <row r="333" spans="1:10" x14ac:dyDescent="0.2">
      <c r="A333" s="56"/>
      <c r="B333" s="56"/>
      <c r="C333" s="12" t="e">
        <f t="shared" si="29"/>
        <v>#DIV/0!</v>
      </c>
      <c r="D333" s="12" t="e">
        <f t="shared" si="29"/>
        <v>#DIV/0!</v>
      </c>
      <c r="E333" s="13">
        <f>0</f>
        <v>0</v>
      </c>
      <c r="F333" s="14" t="e">
        <f t="shared" si="30"/>
        <v>#VALUE!</v>
      </c>
      <c r="G333" s="14" t="e">
        <f t="shared" si="31"/>
        <v>#VALUE!</v>
      </c>
      <c r="H333" s="14">
        <f t="shared" si="32"/>
        <v>0</v>
      </c>
      <c r="I333" s="15" t="e">
        <f t="shared" si="33"/>
        <v>#VALUE!</v>
      </c>
      <c r="J333" s="16" t="e">
        <f t="shared" si="34"/>
        <v>#VALUE!</v>
      </c>
    </row>
    <row r="334" spans="1:10" x14ac:dyDescent="0.2">
      <c r="A334" s="56"/>
      <c r="B334" s="56"/>
      <c r="C334" s="12" t="e">
        <f t="shared" si="29"/>
        <v>#DIV/0!</v>
      </c>
      <c r="D334" s="12" t="e">
        <f t="shared" si="29"/>
        <v>#DIV/0!</v>
      </c>
      <c r="E334" s="13">
        <f>0</f>
        <v>0</v>
      </c>
      <c r="F334" s="14" t="e">
        <f t="shared" si="30"/>
        <v>#VALUE!</v>
      </c>
      <c r="G334" s="14" t="e">
        <f t="shared" si="31"/>
        <v>#VALUE!</v>
      </c>
      <c r="H334" s="14">
        <f t="shared" si="32"/>
        <v>0</v>
      </c>
      <c r="I334" s="15" t="e">
        <f t="shared" si="33"/>
        <v>#VALUE!</v>
      </c>
      <c r="J334" s="16" t="e">
        <f t="shared" si="34"/>
        <v>#VALUE!</v>
      </c>
    </row>
    <row r="335" spans="1:10" x14ac:dyDescent="0.2">
      <c r="A335" s="56"/>
      <c r="B335" s="56"/>
      <c r="C335" s="12" t="e">
        <f t="shared" si="29"/>
        <v>#DIV/0!</v>
      </c>
      <c r="D335" s="12" t="e">
        <f t="shared" si="29"/>
        <v>#DIV/0!</v>
      </c>
      <c r="E335" s="13">
        <f>0</f>
        <v>0</v>
      </c>
      <c r="F335" s="14" t="e">
        <f t="shared" si="30"/>
        <v>#VALUE!</v>
      </c>
      <c r="G335" s="14" t="e">
        <f t="shared" si="31"/>
        <v>#VALUE!</v>
      </c>
      <c r="H335" s="14">
        <f t="shared" si="32"/>
        <v>0</v>
      </c>
      <c r="I335" s="15" t="e">
        <f t="shared" si="33"/>
        <v>#VALUE!</v>
      </c>
      <c r="J335" s="16" t="e">
        <f t="shared" si="34"/>
        <v>#VALUE!</v>
      </c>
    </row>
    <row r="336" spans="1:10" x14ac:dyDescent="0.2">
      <c r="A336" s="56"/>
      <c r="B336" s="56"/>
      <c r="C336" s="12" t="e">
        <f t="shared" si="29"/>
        <v>#DIV/0!</v>
      </c>
      <c r="D336" s="12" t="e">
        <f t="shared" si="29"/>
        <v>#DIV/0!</v>
      </c>
      <c r="E336" s="13">
        <f>0</f>
        <v>0</v>
      </c>
      <c r="F336" s="14" t="e">
        <f t="shared" si="30"/>
        <v>#VALUE!</v>
      </c>
      <c r="G336" s="14" t="e">
        <f t="shared" si="31"/>
        <v>#VALUE!</v>
      </c>
      <c r="H336" s="14">
        <f t="shared" si="32"/>
        <v>0</v>
      </c>
      <c r="I336" s="15" t="e">
        <f t="shared" si="33"/>
        <v>#VALUE!</v>
      </c>
      <c r="J336" s="16" t="e">
        <f t="shared" si="34"/>
        <v>#VALUE!</v>
      </c>
    </row>
    <row r="337" spans="1:10" x14ac:dyDescent="0.2">
      <c r="A337" s="56"/>
      <c r="B337" s="56"/>
      <c r="C337" s="12" t="e">
        <f t="shared" si="29"/>
        <v>#DIV/0!</v>
      </c>
      <c r="D337" s="12" t="e">
        <f t="shared" si="29"/>
        <v>#DIV/0!</v>
      </c>
      <c r="E337" s="13">
        <f>0</f>
        <v>0</v>
      </c>
      <c r="F337" s="14" t="e">
        <f t="shared" si="30"/>
        <v>#VALUE!</v>
      </c>
      <c r="G337" s="14" t="e">
        <f t="shared" si="31"/>
        <v>#VALUE!</v>
      </c>
      <c r="H337" s="14">
        <f t="shared" si="32"/>
        <v>0</v>
      </c>
      <c r="I337" s="15" t="e">
        <f t="shared" si="33"/>
        <v>#VALUE!</v>
      </c>
      <c r="J337" s="16" t="e">
        <f t="shared" si="34"/>
        <v>#VALUE!</v>
      </c>
    </row>
    <row r="338" spans="1:10" x14ac:dyDescent="0.2">
      <c r="A338" s="56"/>
      <c r="B338" s="56"/>
      <c r="C338" s="12" t="e">
        <f t="shared" si="29"/>
        <v>#DIV/0!</v>
      </c>
      <c r="D338" s="12" t="e">
        <f t="shared" si="29"/>
        <v>#DIV/0!</v>
      </c>
      <c r="E338" s="13">
        <f>0</f>
        <v>0</v>
      </c>
      <c r="F338" s="14" t="e">
        <f t="shared" si="30"/>
        <v>#VALUE!</v>
      </c>
      <c r="G338" s="14" t="e">
        <f t="shared" si="31"/>
        <v>#VALUE!</v>
      </c>
      <c r="H338" s="14">
        <f t="shared" si="32"/>
        <v>0</v>
      </c>
      <c r="I338" s="15" t="e">
        <f t="shared" si="33"/>
        <v>#VALUE!</v>
      </c>
      <c r="J338" s="16" t="e">
        <f t="shared" si="34"/>
        <v>#VALUE!</v>
      </c>
    </row>
    <row r="339" spans="1:10" x14ac:dyDescent="0.2">
      <c r="A339" s="56"/>
      <c r="B339" s="56"/>
      <c r="C339" s="12" t="e">
        <f t="shared" si="29"/>
        <v>#DIV/0!</v>
      </c>
      <c r="D339" s="12" t="e">
        <f t="shared" si="29"/>
        <v>#DIV/0!</v>
      </c>
      <c r="E339" s="13">
        <f>0</f>
        <v>0</v>
      </c>
      <c r="F339" s="14" t="e">
        <f t="shared" si="30"/>
        <v>#VALUE!</v>
      </c>
      <c r="G339" s="14" t="e">
        <f t="shared" si="31"/>
        <v>#VALUE!</v>
      </c>
      <c r="H339" s="14">
        <f t="shared" si="32"/>
        <v>0</v>
      </c>
      <c r="I339" s="15" t="e">
        <f t="shared" si="33"/>
        <v>#VALUE!</v>
      </c>
      <c r="J339" s="16" t="e">
        <f t="shared" si="34"/>
        <v>#VALUE!</v>
      </c>
    </row>
    <row r="340" spans="1:10" x14ac:dyDescent="0.2">
      <c r="A340" s="56"/>
      <c r="B340" s="56"/>
      <c r="C340" s="12" t="e">
        <f t="shared" si="29"/>
        <v>#DIV/0!</v>
      </c>
      <c r="D340" s="12" t="e">
        <f t="shared" si="29"/>
        <v>#DIV/0!</v>
      </c>
      <c r="E340" s="13">
        <f>0</f>
        <v>0</v>
      </c>
      <c r="F340" s="14" t="e">
        <f t="shared" si="30"/>
        <v>#VALUE!</v>
      </c>
      <c r="G340" s="14" t="e">
        <f t="shared" si="31"/>
        <v>#VALUE!</v>
      </c>
      <c r="H340" s="14">
        <f t="shared" si="32"/>
        <v>0</v>
      </c>
      <c r="I340" s="15" t="e">
        <f t="shared" si="33"/>
        <v>#VALUE!</v>
      </c>
      <c r="J340" s="16" t="e">
        <f t="shared" si="34"/>
        <v>#VALUE!</v>
      </c>
    </row>
    <row r="341" spans="1:10" x14ac:dyDescent="0.2">
      <c r="A341" s="56"/>
      <c r="B341" s="56"/>
      <c r="C341" s="12" t="e">
        <f t="shared" si="29"/>
        <v>#DIV/0!</v>
      </c>
      <c r="D341" s="12" t="e">
        <f t="shared" si="29"/>
        <v>#DIV/0!</v>
      </c>
      <c r="E341" s="13">
        <f>0</f>
        <v>0</v>
      </c>
      <c r="F341" s="14" t="e">
        <f t="shared" si="30"/>
        <v>#VALUE!</v>
      </c>
      <c r="G341" s="14" t="e">
        <f t="shared" si="31"/>
        <v>#VALUE!</v>
      </c>
      <c r="H341" s="14">
        <f t="shared" si="32"/>
        <v>0</v>
      </c>
      <c r="I341" s="15" t="e">
        <f t="shared" si="33"/>
        <v>#VALUE!</v>
      </c>
      <c r="J341" s="16" t="e">
        <f t="shared" si="34"/>
        <v>#VALUE!</v>
      </c>
    </row>
    <row r="342" spans="1:10" x14ac:dyDescent="0.2">
      <c r="A342" s="56"/>
      <c r="B342" s="56"/>
      <c r="C342" s="12" t="e">
        <f t="shared" si="29"/>
        <v>#DIV/0!</v>
      </c>
      <c r="D342" s="12" t="e">
        <f t="shared" si="29"/>
        <v>#DIV/0!</v>
      </c>
      <c r="E342" s="13">
        <f>0</f>
        <v>0</v>
      </c>
      <c r="F342" s="14" t="e">
        <f t="shared" si="30"/>
        <v>#VALUE!</v>
      </c>
      <c r="G342" s="14" t="e">
        <f t="shared" si="31"/>
        <v>#VALUE!</v>
      </c>
      <c r="H342" s="14">
        <f t="shared" si="32"/>
        <v>0</v>
      </c>
      <c r="I342" s="15" t="e">
        <f t="shared" si="33"/>
        <v>#VALUE!</v>
      </c>
      <c r="J342" s="16" t="e">
        <f t="shared" si="34"/>
        <v>#VALUE!</v>
      </c>
    </row>
    <row r="343" spans="1:10" x14ac:dyDescent="0.2">
      <c r="A343" s="56"/>
      <c r="B343" s="56"/>
      <c r="C343" s="12" t="e">
        <f t="shared" si="29"/>
        <v>#DIV/0!</v>
      </c>
      <c r="D343" s="12" t="e">
        <f t="shared" si="29"/>
        <v>#DIV/0!</v>
      </c>
      <c r="E343" s="13">
        <f>0</f>
        <v>0</v>
      </c>
      <c r="F343" s="14" t="e">
        <f t="shared" si="30"/>
        <v>#VALUE!</v>
      </c>
      <c r="G343" s="14" t="e">
        <f t="shared" si="31"/>
        <v>#VALUE!</v>
      </c>
      <c r="H343" s="14">
        <f t="shared" si="32"/>
        <v>0</v>
      </c>
      <c r="I343" s="15" t="e">
        <f t="shared" si="33"/>
        <v>#VALUE!</v>
      </c>
      <c r="J343" s="16" t="e">
        <f t="shared" si="34"/>
        <v>#VALUE!</v>
      </c>
    </row>
    <row r="344" spans="1:10" x14ac:dyDescent="0.2">
      <c r="A344" s="56"/>
      <c r="B344" s="56"/>
      <c r="C344" s="12" t="e">
        <f t="shared" ref="C344:D407" si="35">C$9*C$10*SQRT(PI()/2)*EXP(0.5*(C$9*C$10)^2-C$10*($A344-C$8))*ERFC((1/SQRT(2))*(C$9*C$10-(($A344-C$8)/C$9)))</f>
        <v>#DIV/0!</v>
      </c>
      <c r="D344" s="12" t="e">
        <f t="shared" si="35"/>
        <v>#DIV/0!</v>
      </c>
      <c r="E344" s="13">
        <f>0</f>
        <v>0</v>
      </c>
      <c r="F344" s="14" t="e">
        <f t="shared" ref="F344:F407" si="36">C$16*C344</f>
        <v>#VALUE!</v>
      </c>
      <c r="G344" s="14" t="e">
        <f t="shared" ref="G344:G407" si="37">D$16*D344</f>
        <v>#VALUE!</v>
      </c>
      <c r="H344" s="14">
        <f t="shared" ref="H344:H407" si="38">E$16*E344</f>
        <v>0</v>
      </c>
      <c r="I344" s="15" t="e">
        <f t="shared" ref="I344:I407" si="39">SUM(F344:H344)</f>
        <v>#VALUE!</v>
      </c>
      <c r="J344" s="16" t="e">
        <f t="shared" ref="J344:J407" si="40">B344-I344</f>
        <v>#VALUE!</v>
      </c>
    </row>
    <row r="345" spans="1:10" x14ac:dyDescent="0.2">
      <c r="A345" s="56"/>
      <c r="B345" s="56"/>
      <c r="C345" s="12" t="e">
        <f t="shared" si="35"/>
        <v>#DIV/0!</v>
      </c>
      <c r="D345" s="12" t="e">
        <f t="shared" si="35"/>
        <v>#DIV/0!</v>
      </c>
      <c r="E345" s="13">
        <f>0</f>
        <v>0</v>
      </c>
      <c r="F345" s="14" t="e">
        <f t="shared" si="36"/>
        <v>#VALUE!</v>
      </c>
      <c r="G345" s="14" t="e">
        <f t="shared" si="37"/>
        <v>#VALUE!</v>
      </c>
      <c r="H345" s="14">
        <f t="shared" si="38"/>
        <v>0</v>
      </c>
      <c r="I345" s="15" t="e">
        <f t="shared" si="39"/>
        <v>#VALUE!</v>
      </c>
      <c r="J345" s="16" t="e">
        <f t="shared" si="40"/>
        <v>#VALUE!</v>
      </c>
    </row>
    <row r="346" spans="1:10" x14ac:dyDescent="0.2">
      <c r="A346" s="56"/>
      <c r="B346" s="56"/>
      <c r="C346" s="12" t="e">
        <f t="shared" si="35"/>
        <v>#DIV/0!</v>
      </c>
      <c r="D346" s="12" t="e">
        <f t="shared" si="35"/>
        <v>#DIV/0!</v>
      </c>
      <c r="E346" s="13">
        <f>0</f>
        <v>0</v>
      </c>
      <c r="F346" s="14" t="e">
        <f t="shared" si="36"/>
        <v>#VALUE!</v>
      </c>
      <c r="G346" s="14" t="e">
        <f t="shared" si="37"/>
        <v>#VALUE!</v>
      </c>
      <c r="H346" s="14">
        <f t="shared" si="38"/>
        <v>0</v>
      </c>
      <c r="I346" s="15" t="e">
        <f t="shared" si="39"/>
        <v>#VALUE!</v>
      </c>
      <c r="J346" s="16" t="e">
        <f t="shared" si="40"/>
        <v>#VALUE!</v>
      </c>
    </row>
    <row r="347" spans="1:10" x14ac:dyDescent="0.2">
      <c r="A347" s="56"/>
      <c r="B347" s="56"/>
      <c r="C347" s="12" t="e">
        <f t="shared" si="35"/>
        <v>#DIV/0!</v>
      </c>
      <c r="D347" s="12" t="e">
        <f t="shared" si="35"/>
        <v>#DIV/0!</v>
      </c>
      <c r="E347" s="13">
        <f>0</f>
        <v>0</v>
      </c>
      <c r="F347" s="14" t="e">
        <f t="shared" si="36"/>
        <v>#VALUE!</v>
      </c>
      <c r="G347" s="14" t="e">
        <f t="shared" si="37"/>
        <v>#VALUE!</v>
      </c>
      <c r="H347" s="14">
        <f t="shared" si="38"/>
        <v>0</v>
      </c>
      <c r="I347" s="15" t="e">
        <f t="shared" si="39"/>
        <v>#VALUE!</v>
      </c>
      <c r="J347" s="16" t="e">
        <f t="shared" si="40"/>
        <v>#VALUE!</v>
      </c>
    </row>
    <row r="348" spans="1:10" x14ac:dyDescent="0.2">
      <c r="A348" s="56"/>
      <c r="B348" s="56"/>
      <c r="C348" s="12" t="e">
        <f t="shared" si="35"/>
        <v>#DIV/0!</v>
      </c>
      <c r="D348" s="12" t="e">
        <f t="shared" si="35"/>
        <v>#DIV/0!</v>
      </c>
      <c r="E348" s="13">
        <f>0</f>
        <v>0</v>
      </c>
      <c r="F348" s="14" t="e">
        <f t="shared" si="36"/>
        <v>#VALUE!</v>
      </c>
      <c r="G348" s="14" t="e">
        <f t="shared" si="37"/>
        <v>#VALUE!</v>
      </c>
      <c r="H348" s="14">
        <f t="shared" si="38"/>
        <v>0</v>
      </c>
      <c r="I348" s="15" t="e">
        <f t="shared" si="39"/>
        <v>#VALUE!</v>
      </c>
      <c r="J348" s="16" t="e">
        <f t="shared" si="40"/>
        <v>#VALUE!</v>
      </c>
    </row>
    <row r="349" spans="1:10" x14ac:dyDescent="0.2">
      <c r="A349" s="56"/>
      <c r="B349" s="56"/>
      <c r="C349" s="12" t="e">
        <f t="shared" si="35"/>
        <v>#DIV/0!</v>
      </c>
      <c r="D349" s="12" t="e">
        <f t="shared" si="35"/>
        <v>#DIV/0!</v>
      </c>
      <c r="E349" s="13">
        <f>0</f>
        <v>0</v>
      </c>
      <c r="F349" s="14" t="e">
        <f t="shared" si="36"/>
        <v>#VALUE!</v>
      </c>
      <c r="G349" s="14" t="e">
        <f t="shared" si="37"/>
        <v>#VALUE!</v>
      </c>
      <c r="H349" s="14">
        <f t="shared" si="38"/>
        <v>0</v>
      </c>
      <c r="I349" s="15" t="e">
        <f t="shared" si="39"/>
        <v>#VALUE!</v>
      </c>
      <c r="J349" s="16" t="e">
        <f t="shared" si="40"/>
        <v>#VALUE!</v>
      </c>
    </row>
    <row r="350" spans="1:10" x14ac:dyDescent="0.2">
      <c r="A350" s="56"/>
      <c r="B350" s="56"/>
      <c r="C350" s="12" t="e">
        <f t="shared" si="35"/>
        <v>#DIV/0!</v>
      </c>
      <c r="D350" s="12" t="e">
        <f t="shared" si="35"/>
        <v>#DIV/0!</v>
      </c>
      <c r="E350" s="13">
        <f>0</f>
        <v>0</v>
      </c>
      <c r="F350" s="14" t="e">
        <f t="shared" si="36"/>
        <v>#VALUE!</v>
      </c>
      <c r="G350" s="14" t="e">
        <f t="shared" si="37"/>
        <v>#VALUE!</v>
      </c>
      <c r="H350" s="14">
        <f t="shared" si="38"/>
        <v>0</v>
      </c>
      <c r="I350" s="15" t="e">
        <f t="shared" si="39"/>
        <v>#VALUE!</v>
      </c>
      <c r="J350" s="16" t="e">
        <f t="shared" si="40"/>
        <v>#VALUE!</v>
      </c>
    </row>
    <row r="351" spans="1:10" x14ac:dyDescent="0.2">
      <c r="A351" s="56"/>
      <c r="B351" s="56"/>
      <c r="C351" s="12" t="e">
        <f t="shared" si="35"/>
        <v>#DIV/0!</v>
      </c>
      <c r="D351" s="12" t="e">
        <f t="shared" si="35"/>
        <v>#DIV/0!</v>
      </c>
      <c r="E351" s="13">
        <f>0</f>
        <v>0</v>
      </c>
      <c r="F351" s="14" t="e">
        <f t="shared" si="36"/>
        <v>#VALUE!</v>
      </c>
      <c r="G351" s="14" t="e">
        <f t="shared" si="37"/>
        <v>#VALUE!</v>
      </c>
      <c r="H351" s="14">
        <f t="shared" si="38"/>
        <v>0</v>
      </c>
      <c r="I351" s="15" t="e">
        <f t="shared" si="39"/>
        <v>#VALUE!</v>
      </c>
      <c r="J351" s="16" t="e">
        <f t="shared" si="40"/>
        <v>#VALUE!</v>
      </c>
    </row>
    <row r="352" spans="1:10" x14ac:dyDescent="0.2">
      <c r="A352" s="56"/>
      <c r="B352" s="56"/>
      <c r="C352" s="12" t="e">
        <f t="shared" si="35"/>
        <v>#DIV/0!</v>
      </c>
      <c r="D352" s="12" t="e">
        <f t="shared" si="35"/>
        <v>#DIV/0!</v>
      </c>
      <c r="E352" s="13">
        <f>0</f>
        <v>0</v>
      </c>
      <c r="F352" s="14" t="e">
        <f t="shared" si="36"/>
        <v>#VALUE!</v>
      </c>
      <c r="G352" s="14" t="e">
        <f t="shared" si="37"/>
        <v>#VALUE!</v>
      </c>
      <c r="H352" s="14">
        <f t="shared" si="38"/>
        <v>0</v>
      </c>
      <c r="I352" s="15" t="e">
        <f t="shared" si="39"/>
        <v>#VALUE!</v>
      </c>
      <c r="J352" s="16" t="e">
        <f t="shared" si="40"/>
        <v>#VALUE!</v>
      </c>
    </row>
    <row r="353" spans="1:10" x14ac:dyDescent="0.2">
      <c r="A353" s="56"/>
      <c r="B353" s="56"/>
      <c r="C353" s="12" t="e">
        <f t="shared" si="35"/>
        <v>#DIV/0!</v>
      </c>
      <c r="D353" s="12" t="e">
        <f t="shared" si="35"/>
        <v>#DIV/0!</v>
      </c>
      <c r="E353" s="13">
        <f>0</f>
        <v>0</v>
      </c>
      <c r="F353" s="14" t="e">
        <f t="shared" si="36"/>
        <v>#VALUE!</v>
      </c>
      <c r="G353" s="14" t="e">
        <f t="shared" si="37"/>
        <v>#VALUE!</v>
      </c>
      <c r="H353" s="14">
        <f t="shared" si="38"/>
        <v>0</v>
      </c>
      <c r="I353" s="15" t="e">
        <f t="shared" si="39"/>
        <v>#VALUE!</v>
      </c>
      <c r="J353" s="16" t="e">
        <f t="shared" si="40"/>
        <v>#VALUE!</v>
      </c>
    </row>
    <row r="354" spans="1:10" x14ac:dyDescent="0.2">
      <c r="A354" s="56"/>
      <c r="B354" s="56"/>
      <c r="C354" s="12" t="e">
        <f t="shared" si="35"/>
        <v>#DIV/0!</v>
      </c>
      <c r="D354" s="12" t="e">
        <f t="shared" si="35"/>
        <v>#DIV/0!</v>
      </c>
      <c r="E354" s="13">
        <f>0</f>
        <v>0</v>
      </c>
      <c r="F354" s="14" t="e">
        <f t="shared" si="36"/>
        <v>#VALUE!</v>
      </c>
      <c r="G354" s="14" t="e">
        <f t="shared" si="37"/>
        <v>#VALUE!</v>
      </c>
      <c r="H354" s="14">
        <f t="shared" si="38"/>
        <v>0</v>
      </c>
      <c r="I354" s="15" t="e">
        <f t="shared" si="39"/>
        <v>#VALUE!</v>
      </c>
      <c r="J354" s="16" t="e">
        <f t="shared" si="40"/>
        <v>#VALUE!</v>
      </c>
    </row>
    <row r="355" spans="1:10" x14ac:dyDescent="0.2">
      <c r="A355" s="56"/>
      <c r="B355" s="56"/>
      <c r="C355" s="12" t="e">
        <f t="shared" si="35"/>
        <v>#DIV/0!</v>
      </c>
      <c r="D355" s="12" t="e">
        <f t="shared" si="35"/>
        <v>#DIV/0!</v>
      </c>
      <c r="E355" s="13">
        <f>0</f>
        <v>0</v>
      </c>
      <c r="F355" s="14" t="e">
        <f t="shared" si="36"/>
        <v>#VALUE!</v>
      </c>
      <c r="G355" s="14" t="e">
        <f t="shared" si="37"/>
        <v>#VALUE!</v>
      </c>
      <c r="H355" s="14">
        <f t="shared" si="38"/>
        <v>0</v>
      </c>
      <c r="I355" s="15" t="e">
        <f t="shared" si="39"/>
        <v>#VALUE!</v>
      </c>
      <c r="J355" s="16" t="e">
        <f t="shared" si="40"/>
        <v>#VALUE!</v>
      </c>
    </row>
    <row r="356" spans="1:10" x14ac:dyDescent="0.2">
      <c r="A356" s="56"/>
      <c r="B356" s="56"/>
      <c r="C356" s="12" t="e">
        <f t="shared" si="35"/>
        <v>#DIV/0!</v>
      </c>
      <c r="D356" s="12" t="e">
        <f t="shared" si="35"/>
        <v>#DIV/0!</v>
      </c>
      <c r="E356" s="13">
        <f>0</f>
        <v>0</v>
      </c>
      <c r="F356" s="14" t="e">
        <f t="shared" si="36"/>
        <v>#VALUE!</v>
      </c>
      <c r="G356" s="14" t="e">
        <f t="shared" si="37"/>
        <v>#VALUE!</v>
      </c>
      <c r="H356" s="14">
        <f t="shared" si="38"/>
        <v>0</v>
      </c>
      <c r="I356" s="15" t="e">
        <f t="shared" si="39"/>
        <v>#VALUE!</v>
      </c>
      <c r="J356" s="16" t="e">
        <f t="shared" si="40"/>
        <v>#VALUE!</v>
      </c>
    </row>
    <row r="357" spans="1:10" x14ac:dyDescent="0.2">
      <c r="A357" s="56"/>
      <c r="B357" s="56"/>
      <c r="C357" s="12" t="e">
        <f t="shared" si="35"/>
        <v>#DIV/0!</v>
      </c>
      <c r="D357" s="12" t="e">
        <f t="shared" si="35"/>
        <v>#DIV/0!</v>
      </c>
      <c r="E357" s="13">
        <f>0</f>
        <v>0</v>
      </c>
      <c r="F357" s="14" t="e">
        <f t="shared" si="36"/>
        <v>#VALUE!</v>
      </c>
      <c r="G357" s="14" t="e">
        <f t="shared" si="37"/>
        <v>#VALUE!</v>
      </c>
      <c r="H357" s="14">
        <f t="shared" si="38"/>
        <v>0</v>
      </c>
      <c r="I357" s="15" t="e">
        <f t="shared" si="39"/>
        <v>#VALUE!</v>
      </c>
      <c r="J357" s="16" t="e">
        <f t="shared" si="40"/>
        <v>#VALUE!</v>
      </c>
    </row>
    <row r="358" spans="1:10" x14ac:dyDescent="0.2">
      <c r="A358" s="56"/>
      <c r="B358" s="56"/>
      <c r="C358" s="12" t="e">
        <f t="shared" si="35"/>
        <v>#DIV/0!</v>
      </c>
      <c r="D358" s="12" t="e">
        <f t="shared" si="35"/>
        <v>#DIV/0!</v>
      </c>
      <c r="E358" s="13">
        <f>0</f>
        <v>0</v>
      </c>
      <c r="F358" s="14" t="e">
        <f t="shared" si="36"/>
        <v>#VALUE!</v>
      </c>
      <c r="G358" s="14" t="e">
        <f t="shared" si="37"/>
        <v>#VALUE!</v>
      </c>
      <c r="H358" s="14">
        <f t="shared" si="38"/>
        <v>0</v>
      </c>
      <c r="I358" s="15" t="e">
        <f t="shared" si="39"/>
        <v>#VALUE!</v>
      </c>
      <c r="J358" s="16" t="e">
        <f t="shared" si="40"/>
        <v>#VALUE!</v>
      </c>
    </row>
    <row r="359" spans="1:10" x14ac:dyDescent="0.2">
      <c r="A359" s="56"/>
      <c r="B359" s="56"/>
      <c r="C359" s="12" t="e">
        <f t="shared" si="35"/>
        <v>#DIV/0!</v>
      </c>
      <c r="D359" s="12" t="e">
        <f t="shared" si="35"/>
        <v>#DIV/0!</v>
      </c>
      <c r="E359" s="13">
        <f>0</f>
        <v>0</v>
      </c>
      <c r="F359" s="14" t="e">
        <f t="shared" si="36"/>
        <v>#VALUE!</v>
      </c>
      <c r="G359" s="14" t="e">
        <f t="shared" si="37"/>
        <v>#VALUE!</v>
      </c>
      <c r="H359" s="14">
        <f t="shared" si="38"/>
        <v>0</v>
      </c>
      <c r="I359" s="15" t="e">
        <f t="shared" si="39"/>
        <v>#VALUE!</v>
      </c>
      <c r="J359" s="16" t="e">
        <f t="shared" si="40"/>
        <v>#VALUE!</v>
      </c>
    </row>
    <row r="360" spans="1:10" x14ac:dyDescent="0.2">
      <c r="A360" s="56"/>
      <c r="B360" s="56"/>
      <c r="C360" s="12" t="e">
        <f t="shared" si="35"/>
        <v>#DIV/0!</v>
      </c>
      <c r="D360" s="12" t="e">
        <f t="shared" si="35"/>
        <v>#DIV/0!</v>
      </c>
      <c r="E360" s="13">
        <f>0</f>
        <v>0</v>
      </c>
      <c r="F360" s="14" t="e">
        <f t="shared" si="36"/>
        <v>#VALUE!</v>
      </c>
      <c r="G360" s="14" t="e">
        <f t="shared" si="37"/>
        <v>#VALUE!</v>
      </c>
      <c r="H360" s="14">
        <f t="shared" si="38"/>
        <v>0</v>
      </c>
      <c r="I360" s="15" t="e">
        <f t="shared" si="39"/>
        <v>#VALUE!</v>
      </c>
      <c r="J360" s="16" t="e">
        <f t="shared" si="40"/>
        <v>#VALUE!</v>
      </c>
    </row>
    <row r="361" spans="1:10" x14ac:dyDescent="0.2">
      <c r="A361" s="56"/>
      <c r="B361" s="56"/>
      <c r="C361" s="12" t="e">
        <f t="shared" si="35"/>
        <v>#DIV/0!</v>
      </c>
      <c r="D361" s="12" t="e">
        <f t="shared" si="35"/>
        <v>#DIV/0!</v>
      </c>
      <c r="E361" s="13">
        <f>0</f>
        <v>0</v>
      </c>
      <c r="F361" s="14" t="e">
        <f t="shared" si="36"/>
        <v>#VALUE!</v>
      </c>
      <c r="G361" s="14" t="e">
        <f t="shared" si="37"/>
        <v>#VALUE!</v>
      </c>
      <c r="H361" s="14">
        <f t="shared" si="38"/>
        <v>0</v>
      </c>
      <c r="I361" s="15" t="e">
        <f t="shared" si="39"/>
        <v>#VALUE!</v>
      </c>
      <c r="J361" s="16" t="e">
        <f t="shared" si="40"/>
        <v>#VALUE!</v>
      </c>
    </row>
    <row r="362" spans="1:10" x14ac:dyDescent="0.2">
      <c r="A362" s="56"/>
      <c r="B362" s="56"/>
      <c r="C362" s="12" t="e">
        <f t="shared" si="35"/>
        <v>#DIV/0!</v>
      </c>
      <c r="D362" s="12" t="e">
        <f t="shared" si="35"/>
        <v>#DIV/0!</v>
      </c>
      <c r="E362" s="13">
        <f>0</f>
        <v>0</v>
      </c>
      <c r="F362" s="14" t="e">
        <f t="shared" si="36"/>
        <v>#VALUE!</v>
      </c>
      <c r="G362" s="14" t="e">
        <f t="shared" si="37"/>
        <v>#VALUE!</v>
      </c>
      <c r="H362" s="14">
        <f t="shared" si="38"/>
        <v>0</v>
      </c>
      <c r="I362" s="15" t="e">
        <f t="shared" si="39"/>
        <v>#VALUE!</v>
      </c>
      <c r="J362" s="16" t="e">
        <f t="shared" si="40"/>
        <v>#VALUE!</v>
      </c>
    </row>
    <row r="363" spans="1:10" x14ac:dyDescent="0.2">
      <c r="A363" s="56"/>
      <c r="B363" s="56"/>
      <c r="C363" s="12" t="e">
        <f t="shared" si="35"/>
        <v>#DIV/0!</v>
      </c>
      <c r="D363" s="12" t="e">
        <f t="shared" si="35"/>
        <v>#DIV/0!</v>
      </c>
      <c r="E363" s="13">
        <f>0</f>
        <v>0</v>
      </c>
      <c r="F363" s="14" t="e">
        <f t="shared" si="36"/>
        <v>#VALUE!</v>
      </c>
      <c r="G363" s="14" t="e">
        <f t="shared" si="37"/>
        <v>#VALUE!</v>
      </c>
      <c r="H363" s="14">
        <f t="shared" si="38"/>
        <v>0</v>
      </c>
      <c r="I363" s="15" t="e">
        <f t="shared" si="39"/>
        <v>#VALUE!</v>
      </c>
      <c r="J363" s="16" t="e">
        <f t="shared" si="40"/>
        <v>#VALUE!</v>
      </c>
    </row>
    <row r="364" spans="1:10" x14ac:dyDescent="0.2">
      <c r="A364" s="56"/>
      <c r="B364" s="56"/>
      <c r="C364" s="12" t="e">
        <f t="shared" si="35"/>
        <v>#DIV/0!</v>
      </c>
      <c r="D364" s="12" t="e">
        <f t="shared" si="35"/>
        <v>#DIV/0!</v>
      </c>
      <c r="E364" s="13">
        <f>0</f>
        <v>0</v>
      </c>
      <c r="F364" s="14" t="e">
        <f t="shared" si="36"/>
        <v>#VALUE!</v>
      </c>
      <c r="G364" s="14" t="e">
        <f t="shared" si="37"/>
        <v>#VALUE!</v>
      </c>
      <c r="H364" s="14">
        <f t="shared" si="38"/>
        <v>0</v>
      </c>
      <c r="I364" s="15" t="e">
        <f t="shared" si="39"/>
        <v>#VALUE!</v>
      </c>
      <c r="J364" s="16" t="e">
        <f t="shared" si="40"/>
        <v>#VALUE!</v>
      </c>
    </row>
    <row r="365" spans="1:10" x14ac:dyDescent="0.2">
      <c r="A365" s="56"/>
      <c r="B365" s="56"/>
      <c r="C365" s="12" t="e">
        <f t="shared" si="35"/>
        <v>#DIV/0!</v>
      </c>
      <c r="D365" s="12" t="e">
        <f t="shared" si="35"/>
        <v>#DIV/0!</v>
      </c>
      <c r="E365" s="13">
        <f>0</f>
        <v>0</v>
      </c>
      <c r="F365" s="14" t="e">
        <f t="shared" si="36"/>
        <v>#VALUE!</v>
      </c>
      <c r="G365" s="14" t="e">
        <f t="shared" si="37"/>
        <v>#VALUE!</v>
      </c>
      <c r="H365" s="14">
        <f t="shared" si="38"/>
        <v>0</v>
      </c>
      <c r="I365" s="15" t="e">
        <f t="shared" si="39"/>
        <v>#VALUE!</v>
      </c>
      <c r="J365" s="16" t="e">
        <f t="shared" si="40"/>
        <v>#VALUE!</v>
      </c>
    </row>
    <row r="366" spans="1:10" x14ac:dyDescent="0.2">
      <c r="A366" s="56"/>
      <c r="B366" s="56"/>
      <c r="C366" s="12" t="e">
        <f t="shared" si="35"/>
        <v>#DIV/0!</v>
      </c>
      <c r="D366" s="12" t="e">
        <f t="shared" si="35"/>
        <v>#DIV/0!</v>
      </c>
      <c r="E366" s="13">
        <f>0</f>
        <v>0</v>
      </c>
      <c r="F366" s="14" t="e">
        <f t="shared" si="36"/>
        <v>#VALUE!</v>
      </c>
      <c r="G366" s="14" t="e">
        <f t="shared" si="37"/>
        <v>#VALUE!</v>
      </c>
      <c r="H366" s="14">
        <f t="shared" si="38"/>
        <v>0</v>
      </c>
      <c r="I366" s="15" t="e">
        <f t="shared" si="39"/>
        <v>#VALUE!</v>
      </c>
      <c r="J366" s="16" t="e">
        <f t="shared" si="40"/>
        <v>#VALUE!</v>
      </c>
    </row>
    <row r="367" spans="1:10" x14ac:dyDescent="0.2">
      <c r="A367" s="56"/>
      <c r="B367" s="56"/>
      <c r="C367" s="12" t="e">
        <f t="shared" si="35"/>
        <v>#DIV/0!</v>
      </c>
      <c r="D367" s="12" t="e">
        <f t="shared" si="35"/>
        <v>#DIV/0!</v>
      </c>
      <c r="E367" s="13">
        <f>0</f>
        <v>0</v>
      </c>
      <c r="F367" s="14" t="e">
        <f t="shared" si="36"/>
        <v>#VALUE!</v>
      </c>
      <c r="G367" s="14" t="e">
        <f t="shared" si="37"/>
        <v>#VALUE!</v>
      </c>
      <c r="H367" s="14">
        <f t="shared" si="38"/>
        <v>0</v>
      </c>
      <c r="I367" s="15" t="e">
        <f t="shared" si="39"/>
        <v>#VALUE!</v>
      </c>
      <c r="J367" s="16" t="e">
        <f t="shared" si="40"/>
        <v>#VALUE!</v>
      </c>
    </row>
    <row r="368" spans="1:10" x14ac:dyDescent="0.2">
      <c r="A368" s="56"/>
      <c r="B368" s="56"/>
      <c r="C368" s="12" t="e">
        <f t="shared" si="35"/>
        <v>#DIV/0!</v>
      </c>
      <c r="D368" s="12" t="e">
        <f t="shared" si="35"/>
        <v>#DIV/0!</v>
      </c>
      <c r="E368" s="13">
        <f>0</f>
        <v>0</v>
      </c>
      <c r="F368" s="14" t="e">
        <f t="shared" si="36"/>
        <v>#VALUE!</v>
      </c>
      <c r="G368" s="14" t="e">
        <f t="shared" si="37"/>
        <v>#VALUE!</v>
      </c>
      <c r="H368" s="14">
        <f t="shared" si="38"/>
        <v>0</v>
      </c>
      <c r="I368" s="15" t="e">
        <f t="shared" si="39"/>
        <v>#VALUE!</v>
      </c>
      <c r="J368" s="16" t="e">
        <f t="shared" si="40"/>
        <v>#VALUE!</v>
      </c>
    </row>
    <row r="369" spans="1:10" x14ac:dyDescent="0.2">
      <c r="A369" s="56"/>
      <c r="B369" s="56"/>
      <c r="C369" s="12" t="e">
        <f t="shared" si="35"/>
        <v>#DIV/0!</v>
      </c>
      <c r="D369" s="12" t="e">
        <f t="shared" si="35"/>
        <v>#DIV/0!</v>
      </c>
      <c r="E369" s="13">
        <f>0</f>
        <v>0</v>
      </c>
      <c r="F369" s="14" t="e">
        <f t="shared" si="36"/>
        <v>#VALUE!</v>
      </c>
      <c r="G369" s="14" t="e">
        <f t="shared" si="37"/>
        <v>#VALUE!</v>
      </c>
      <c r="H369" s="14">
        <f t="shared" si="38"/>
        <v>0</v>
      </c>
      <c r="I369" s="15" t="e">
        <f t="shared" si="39"/>
        <v>#VALUE!</v>
      </c>
      <c r="J369" s="16" t="e">
        <f t="shared" si="40"/>
        <v>#VALUE!</v>
      </c>
    </row>
    <row r="370" spans="1:10" x14ac:dyDescent="0.2">
      <c r="A370" s="56"/>
      <c r="B370" s="56"/>
      <c r="C370" s="12" t="e">
        <f t="shared" si="35"/>
        <v>#DIV/0!</v>
      </c>
      <c r="D370" s="12" t="e">
        <f t="shared" si="35"/>
        <v>#DIV/0!</v>
      </c>
      <c r="E370" s="13">
        <f>0</f>
        <v>0</v>
      </c>
      <c r="F370" s="14" t="e">
        <f t="shared" si="36"/>
        <v>#VALUE!</v>
      </c>
      <c r="G370" s="14" t="e">
        <f t="shared" si="37"/>
        <v>#VALUE!</v>
      </c>
      <c r="H370" s="14">
        <f t="shared" si="38"/>
        <v>0</v>
      </c>
      <c r="I370" s="15" t="e">
        <f t="shared" si="39"/>
        <v>#VALUE!</v>
      </c>
      <c r="J370" s="16" t="e">
        <f t="shared" si="40"/>
        <v>#VALUE!</v>
      </c>
    </row>
    <row r="371" spans="1:10" x14ac:dyDescent="0.2">
      <c r="A371" s="56"/>
      <c r="B371" s="56"/>
      <c r="C371" s="12" t="e">
        <f t="shared" si="35"/>
        <v>#DIV/0!</v>
      </c>
      <c r="D371" s="12" t="e">
        <f t="shared" si="35"/>
        <v>#DIV/0!</v>
      </c>
      <c r="E371" s="13">
        <f>0</f>
        <v>0</v>
      </c>
      <c r="F371" s="14" t="e">
        <f t="shared" si="36"/>
        <v>#VALUE!</v>
      </c>
      <c r="G371" s="14" t="e">
        <f t="shared" si="37"/>
        <v>#VALUE!</v>
      </c>
      <c r="H371" s="14">
        <f t="shared" si="38"/>
        <v>0</v>
      </c>
      <c r="I371" s="15" t="e">
        <f t="shared" si="39"/>
        <v>#VALUE!</v>
      </c>
      <c r="J371" s="16" t="e">
        <f t="shared" si="40"/>
        <v>#VALUE!</v>
      </c>
    </row>
    <row r="372" spans="1:10" x14ac:dyDescent="0.2">
      <c r="A372" s="56"/>
      <c r="B372" s="56"/>
      <c r="C372" s="12" t="e">
        <f t="shared" si="35"/>
        <v>#DIV/0!</v>
      </c>
      <c r="D372" s="12" t="e">
        <f t="shared" si="35"/>
        <v>#DIV/0!</v>
      </c>
      <c r="E372" s="13">
        <f>0</f>
        <v>0</v>
      </c>
      <c r="F372" s="14" t="e">
        <f t="shared" si="36"/>
        <v>#VALUE!</v>
      </c>
      <c r="G372" s="14" t="e">
        <f t="shared" si="37"/>
        <v>#VALUE!</v>
      </c>
      <c r="H372" s="14">
        <f t="shared" si="38"/>
        <v>0</v>
      </c>
      <c r="I372" s="15" t="e">
        <f t="shared" si="39"/>
        <v>#VALUE!</v>
      </c>
      <c r="J372" s="16" t="e">
        <f t="shared" si="40"/>
        <v>#VALUE!</v>
      </c>
    </row>
    <row r="373" spans="1:10" x14ac:dyDescent="0.2">
      <c r="A373" s="56"/>
      <c r="B373" s="56"/>
      <c r="C373" s="12" t="e">
        <f t="shared" si="35"/>
        <v>#DIV/0!</v>
      </c>
      <c r="D373" s="12" t="e">
        <f t="shared" si="35"/>
        <v>#DIV/0!</v>
      </c>
      <c r="E373" s="13">
        <f>0</f>
        <v>0</v>
      </c>
      <c r="F373" s="14" t="e">
        <f t="shared" si="36"/>
        <v>#VALUE!</v>
      </c>
      <c r="G373" s="14" t="e">
        <f t="shared" si="37"/>
        <v>#VALUE!</v>
      </c>
      <c r="H373" s="14">
        <f t="shared" si="38"/>
        <v>0</v>
      </c>
      <c r="I373" s="15" t="e">
        <f t="shared" si="39"/>
        <v>#VALUE!</v>
      </c>
      <c r="J373" s="16" t="e">
        <f t="shared" si="40"/>
        <v>#VALUE!</v>
      </c>
    </row>
    <row r="374" spans="1:10" x14ac:dyDescent="0.2">
      <c r="A374" s="56"/>
      <c r="B374" s="56"/>
      <c r="C374" s="12" t="e">
        <f t="shared" si="35"/>
        <v>#DIV/0!</v>
      </c>
      <c r="D374" s="12" t="e">
        <f t="shared" si="35"/>
        <v>#DIV/0!</v>
      </c>
      <c r="E374" s="13">
        <f>0</f>
        <v>0</v>
      </c>
      <c r="F374" s="14" t="e">
        <f t="shared" si="36"/>
        <v>#VALUE!</v>
      </c>
      <c r="G374" s="14" t="e">
        <f t="shared" si="37"/>
        <v>#VALUE!</v>
      </c>
      <c r="H374" s="14">
        <f t="shared" si="38"/>
        <v>0</v>
      </c>
      <c r="I374" s="15" t="e">
        <f t="shared" si="39"/>
        <v>#VALUE!</v>
      </c>
      <c r="J374" s="16" t="e">
        <f t="shared" si="40"/>
        <v>#VALUE!</v>
      </c>
    </row>
    <row r="375" spans="1:10" x14ac:dyDescent="0.2">
      <c r="A375" s="56"/>
      <c r="B375" s="56"/>
      <c r="C375" s="12" t="e">
        <f t="shared" si="35"/>
        <v>#DIV/0!</v>
      </c>
      <c r="D375" s="12" t="e">
        <f t="shared" si="35"/>
        <v>#DIV/0!</v>
      </c>
      <c r="E375" s="13">
        <f>0</f>
        <v>0</v>
      </c>
      <c r="F375" s="14" t="e">
        <f t="shared" si="36"/>
        <v>#VALUE!</v>
      </c>
      <c r="G375" s="14" t="e">
        <f t="shared" si="37"/>
        <v>#VALUE!</v>
      </c>
      <c r="H375" s="14">
        <f t="shared" si="38"/>
        <v>0</v>
      </c>
      <c r="I375" s="15" t="e">
        <f t="shared" si="39"/>
        <v>#VALUE!</v>
      </c>
      <c r="J375" s="16" t="e">
        <f t="shared" si="40"/>
        <v>#VALUE!</v>
      </c>
    </row>
    <row r="376" spans="1:10" x14ac:dyDescent="0.2">
      <c r="A376" s="56"/>
      <c r="B376" s="56"/>
      <c r="C376" s="12" t="e">
        <f t="shared" si="35"/>
        <v>#DIV/0!</v>
      </c>
      <c r="D376" s="12" t="e">
        <f t="shared" si="35"/>
        <v>#DIV/0!</v>
      </c>
      <c r="E376" s="13">
        <f>0</f>
        <v>0</v>
      </c>
      <c r="F376" s="14" t="e">
        <f t="shared" si="36"/>
        <v>#VALUE!</v>
      </c>
      <c r="G376" s="14" t="e">
        <f t="shared" si="37"/>
        <v>#VALUE!</v>
      </c>
      <c r="H376" s="14">
        <f t="shared" si="38"/>
        <v>0</v>
      </c>
      <c r="I376" s="15" t="e">
        <f t="shared" si="39"/>
        <v>#VALUE!</v>
      </c>
      <c r="J376" s="16" t="e">
        <f t="shared" si="40"/>
        <v>#VALUE!</v>
      </c>
    </row>
    <row r="377" spans="1:10" x14ac:dyDescent="0.2">
      <c r="A377" s="56"/>
      <c r="B377" s="56"/>
      <c r="C377" s="12" t="e">
        <f t="shared" si="35"/>
        <v>#DIV/0!</v>
      </c>
      <c r="D377" s="12" t="e">
        <f t="shared" si="35"/>
        <v>#DIV/0!</v>
      </c>
      <c r="E377" s="13">
        <f>0</f>
        <v>0</v>
      </c>
      <c r="F377" s="14" t="e">
        <f t="shared" si="36"/>
        <v>#VALUE!</v>
      </c>
      <c r="G377" s="14" t="e">
        <f t="shared" si="37"/>
        <v>#VALUE!</v>
      </c>
      <c r="H377" s="14">
        <f t="shared" si="38"/>
        <v>0</v>
      </c>
      <c r="I377" s="15" t="e">
        <f t="shared" si="39"/>
        <v>#VALUE!</v>
      </c>
      <c r="J377" s="16" t="e">
        <f t="shared" si="40"/>
        <v>#VALUE!</v>
      </c>
    </row>
    <row r="378" spans="1:10" x14ac:dyDescent="0.2">
      <c r="A378" s="56"/>
      <c r="B378" s="56"/>
      <c r="C378" s="12" t="e">
        <f t="shared" si="35"/>
        <v>#DIV/0!</v>
      </c>
      <c r="D378" s="12" t="e">
        <f t="shared" si="35"/>
        <v>#DIV/0!</v>
      </c>
      <c r="E378" s="13">
        <f>0</f>
        <v>0</v>
      </c>
      <c r="F378" s="14" t="e">
        <f t="shared" si="36"/>
        <v>#VALUE!</v>
      </c>
      <c r="G378" s="14" t="e">
        <f t="shared" si="37"/>
        <v>#VALUE!</v>
      </c>
      <c r="H378" s="14">
        <f t="shared" si="38"/>
        <v>0</v>
      </c>
      <c r="I378" s="15" t="e">
        <f t="shared" si="39"/>
        <v>#VALUE!</v>
      </c>
      <c r="J378" s="16" t="e">
        <f t="shared" si="40"/>
        <v>#VALUE!</v>
      </c>
    </row>
    <row r="379" spans="1:10" x14ac:dyDescent="0.2">
      <c r="A379" s="56"/>
      <c r="B379" s="56"/>
      <c r="C379" s="12" t="e">
        <f t="shared" si="35"/>
        <v>#DIV/0!</v>
      </c>
      <c r="D379" s="12" t="e">
        <f t="shared" si="35"/>
        <v>#DIV/0!</v>
      </c>
      <c r="E379" s="13">
        <f>0</f>
        <v>0</v>
      </c>
      <c r="F379" s="14" t="e">
        <f t="shared" si="36"/>
        <v>#VALUE!</v>
      </c>
      <c r="G379" s="14" t="e">
        <f t="shared" si="37"/>
        <v>#VALUE!</v>
      </c>
      <c r="H379" s="14">
        <f t="shared" si="38"/>
        <v>0</v>
      </c>
      <c r="I379" s="15" t="e">
        <f t="shared" si="39"/>
        <v>#VALUE!</v>
      </c>
      <c r="J379" s="16" t="e">
        <f t="shared" si="40"/>
        <v>#VALUE!</v>
      </c>
    </row>
    <row r="380" spans="1:10" x14ac:dyDescent="0.2">
      <c r="A380" s="56"/>
      <c r="B380" s="56"/>
      <c r="C380" s="12" t="e">
        <f t="shared" si="35"/>
        <v>#DIV/0!</v>
      </c>
      <c r="D380" s="12" t="e">
        <f t="shared" si="35"/>
        <v>#DIV/0!</v>
      </c>
      <c r="E380" s="13">
        <f>0</f>
        <v>0</v>
      </c>
      <c r="F380" s="14" t="e">
        <f t="shared" si="36"/>
        <v>#VALUE!</v>
      </c>
      <c r="G380" s="14" t="e">
        <f t="shared" si="37"/>
        <v>#VALUE!</v>
      </c>
      <c r="H380" s="14">
        <f t="shared" si="38"/>
        <v>0</v>
      </c>
      <c r="I380" s="15" t="e">
        <f t="shared" si="39"/>
        <v>#VALUE!</v>
      </c>
      <c r="J380" s="16" t="e">
        <f t="shared" si="40"/>
        <v>#VALUE!</v>
      </c>
    </row>
    <row r="381" spans="1:10" x14ac:dyDescent="0.2">
      <c r="A381" s="56"/>
      <c r="B381" s="56"/>
      <c r="C381" s="12" t="e">
        <f t="shared" si="35"/>
        <v>#DIV/0!</v>
      </c>
      <c r="D381" s="12" t="e">
        <f t="shared" si="35"/>
        <v>#DIV/0!</v>
      </c>
      <c r="E381" s="13">
        <f>0</f>
        <v>0</v>
      </c>
      <c r="F381" s="14" t="e">
        <f t="shared" si="36"/>
        <v>#VALUE!</v>
      </c>
      <c r="G381" s="14" t="e">
        <f t="shared" si="37"/>
        <v>#VALUE!</v>
      </c>
      <c r="H381" s="14">
        <f t="shared" si="38"/>
        <v>0</v>
      </c>
      <c r="I381" s="15" t="e">
        <f t="shared" si="39"/>
        <v>#VALUE!</v>
      </c>
      <c r="J381" s="16" t="e">
        <f t="shared" si="40"/>
        <v>#VALUE!</v>
      </c>
    </row>
    <row r="382" spans="1:10" x14ac:dyDescent="0.2">
      <c r="A382" s="56"/>
      <c r="B382" s="56"/>
      <c r="C382" s="12" t="e">
        <f t="shared" si="35"/>
        <v>#DIV/0!</v>
      </c>
      <c r="D382" s="12" t="e">
        <f t="shared" si="35"/>
        <v>#DIV/0!</v>
      </c>
      <c r="E382" s="13">
        <f>0</f>
        <v>0</v>
      </c>
      <c r="F382" s="14" t="e">
        <f t="shared" si="36"/>
        <v>#VALUE!</v>
      </c>
      <c r="G382" s="14" t="e">
        <f t="shared" si="37"/>
        <v>#VALUE!</v>
      </c>
      <c r="H382" s="14">
        <f t="shared" si="38"/>
        <v>0</v>
      </c>
      <c r="I382" s="15" t="e">
        <f t="shared" si="39"/>
        <v>#VALUE!</v>
      </c>
      <c r="J382" s="16" t="e">
        <f t="shared" si="40"/>
        <v>#VALUE!</v>
      </c>
    </row>
    <row r="383" spans="1:10" x14ac:dyDescent="0.2">
      <c r="A383" s="56"/>
      <c r="B383" s="56"/>
      <c r="C383" s="12" t="e">
        <f t="shared" si="35"/>
        <v>#DIV/0!</v>
      </c>
      <c r="D383" s="12" t="e">
        <f t="shared" si="35"/>
        <v>#DIV/0!</v>
      </c>
      <c r="E383" s="13">
        <f>0</f>
        <v>0</v>
      </c>
      <c r="F383" s="14" t="e">
        <f t="shared" si="36"/>
        <v>#VALUE!</v>
      </c>
      <c r="G383" s="14" t="e">
        <f t="shared" si="37"/>
        <v>#VALUE!</v>
      </c>
      <c r="H383" s="14">
        <f t="shared" si="38"/>
        <v>0</v>
      </c>
      <c r="I383" s="15" t="e">
        <f t="shared" si="39"/>
        <v>#VALUE!</v>
      </c>
      <c r="J383" s="16" t="e">
        <f t="shared" si="40"/>
        <v>#VALUE!</v>
      </c>
    </row>
    <row r="384" spans="1:10" x14ac:dyDescent="0.2">
      <c r="A384" s="56"/>
      <c r="B384" s="56"/>
      <c r="C384" s="12" t="e">
        <f t="shared" si="35"/>
        <v>#DIV/0!</v>
      </c>
      <c r="D384" s="12" t="e">
        <f t="shared" si="35"/>
        <v>#DIV/0!</v>
      </c>
      <c r="E384" s="13">
        <f>0</f>
        <v>0</v>
      </c>
      <c r="F384" s="14" t="e">
        <f t="shared" si="36"/>
        <v>#VALUE!</v>
      </c>
      <c r="G384" s="14" t="e">
        <f t="shared" si="37"/>
        <v>#VALUE!</v>
      </c>
      <c r="H384" s="14">
        <f t="shared" si="38"/>
        <v>0</v>
      </c>
      <c r="I384" s="15" t="e">
        <f t="shared" si="39"/>
        <v>#VALUE!</v>
      </c>
      <c r="J384" s="16" t="e">
        <f t="shared" si="40"/>
        <v>#VALUE!</v>
      </c>
    </row>
    <row r="385" spans="1:10" x14ac:dyDescent="0.2">
      <c r="A385" s="56"/>
      <c r="B385" s="56"/>
      <c r="C385" s="12" t="e">
        <f t="shared" si="35"/>
        <v>#DIV/0!</v>
      </c>
      <c r="D385" s="12" t="e">
        <f t="shared" si="35"/>
        <v>#DIV/0!</v>
      </c>
      <c r="E385" s="13">
        <f>0</f>
        <v>0</v>
      </c>
      <c r="F385" s="14" t="e">
        <f t="shared" si="36"/>
        <v>#VALUE!</v>
      </c>
      <c r="G385" s="14" t="e">
        <f t="shared" si="37"/>
        <v>#VALUE!</v>
      </c>
      <c r="H385" s="14">
        <f t="shared" si="38"/>
        <v>0</v>
      </c>
      <c r="I385" s="15" t="e">
        <f t="shared" si="39"/>
        <v>#VALUE!</v>
      </c>
      <c r="J385" s="16" t="e">
        <f t="shared" si="40"/>
        <v>#VALUE!</v>
      </c>
    </row>
    <row r="386" spans="1:10" x14ac:dyDescent="0.2">
      <c r="A386" s="56"/>
      <c r="B386" s="56"/>
      <c r="C386" s="12" t="e">
        <f t="shared" si="35"/>
        <v>#DIV/0!</v>
      </c>
      <c r="D386" s="12" t="e">
        <f t="shared" si="35"/>
        <v>#DIV/0!</v>
      </c>
      <c r="E386" s="13">
        <f>0</f>
        <v>0</v>
      </c>
      <c r="F386" s="14" t="e">
        <f t="shared" si="36"/>
        <v>#VALUE!</v>
      </c>
      <c r="G386" s="14" t="e">
        <f t="shared" si="37"/>
        <v>#VALUE!</v>
      </c>
      <c r="H386" s="14">
        <f t="shared" si="38"/>
        <v>0</v>
      </c>
      <c r="I386" s="15" t="e">
        <f t="shared" si="39"/>
        <v>#VALUE!</v>
      </c>
      <c r="J386" s="16" t="e">
        <f t="shared" si="40"/>
        <v>#VALUE!</v>
      </c>
    </row>
    <row r="387" spans="1:10" x14ac:dyDescent="0.2">
      <c r="A387" s="56"/>
      <c r="B387" s="56"/>
      <c r="C387" s="12" t="e">
        <f t="shared" si="35"/>
        <v>#DIV/0!</v>
      </c>
      <c r="D387" s="12" t="e">
        <f t="shared" si="35"/>
        <v>#DIV/0!</v>
      </c>
      <c r="E387" s="13">
        <f>0</f>
        <v>0</v>
      </c>
      <c r="F387" s="14" t="e">
        <f t="shared" si="36"/>
        <v>#VALUE!</v>
      </c>
      <c r="G387" s="14" t="e">
        <f t="shared" si="37"/>
        <v>#VALUE!</v>
      </c>
      <c r="H387" s="14">
        <f t="shared" si="38"/>
        <v>0</v>
      </c>
      <c r="I387" s="15" t="e">
        <f t="shared" si="39"/>
        <v>#VALUE!</v>
      </c>
      <c r="J387" s="16" t="e">
        <f t="shared" si="40"/>
        <v>#VALUE!</v>
      </c>
    </row>
    <row r="388" spans="1:10" x14ac:dyDescent="0.2">
      <c r="A388" s="56"/>
      <c r="B388" s="56"/>
      <c r="C388" s="12" t="e">
        <f t="shared" si="35"/>
        <v>#DIV/0!</v>
      </c>
      <c r="D388" s="12" t="e">
        <f t="shared" si="35"/>
        <v>#DIV/0!</v>
      </c>
      <c r="E388" s="13">
        <f>0</f>
        <v>0</v>
      </c>
      <c r="F388" s="14" t="e">
        <f t="shared" si="36"/>
        <v>#VALUE!</v>
      </c>
      <c r="G388" s="14" t="e">
        <f t="shared" si="37"/>
        <v>#VALUE!</v>
      </c>
      <c r="H388" s="14">
        <f t="shared" si="38"/>
        <v>0</v>
      </c>
      <c r="I388" s="15" t="e">
        <f t="shared" si="39"/>
        <v>#VALUE!</v>
      </c>
      <c r="J388" s="16" t="e">
        <f t="shared" si="40"/>
        <v>#VALUE!</v>
      </c>
    </row>
    <row r="389" spans="1:10" x14ac:dyDescent="0.2">
      <c r="A389" s="56"/>
      <c r="B389" s="56"/>
      <c r="C389" s="12" t="e">
        <f t="shared" si="35"/>
        <v>#DIV/0!</v>
      </c>
      <c r="D389" s="12" t="e">
        <f t="shared" si="35"/>
        <v>#DIV/0!</v>
      </c>
      <c r="E389" s="13">
        <f>0</f>
        <v>0</v>
      </c>
      <c r="F389" s="14" t="e">
        <f t="shared" si="36"/>
        <v>#VALUE!</v>
      </c>
      <c r="G389" s="14" t="e">
        <f t="shared" si="37"/>
        <v>#VALUE!</v>
      </c>
      <c r="H389" s="14">
        <f t="shared" si="38"/>
        <v>0</v>
      </c>
      <c r="I389" s="15" t="e">
        <f t="shared" si="39"/>
        <v>#VALUE!</v>
      </c>
      <c r="J389" s="16" t="e">
        <f t="shared" si="40"/>
        <v>#VALUE!</v>
      </c>
    </row>
    <row r="390" spans="1:10" x14ac:dyDescent="0.2">
      <c r="A390" s="56"/>
      <c r="B390" s="56"/>
      <c r="C390" s="12" t="e">
        <f t="shared" si="35"/>
        <v>#DIV/0!</v>
      </c>
      <c r="D390" s="12" t="e">
        <f t="shared" si="35"/>
        <v>#DIV/0!</v>
      </c>
      <c r="E390" s="13">
        <f>0</f>
        <v>0</v>
      </c>
      <c r="F390" s="14" t="e">
        <f t="shared" si="36"/>
        <v>#VALUE!</v>
      </c>
      <c r="G390" s="14" t="e">
        <f t="shared" si="37"/>
        <v>#VALUE!</v>
      </c>
      <c r="H390" s="14">
        <f t="shared" si="38"/>
        <v>0</v>
      </c>
      <c r="I390" s="15" t="e">
        <f t="shared" si="39"/>
        <v>#VALUE!</v>
      </c>
      <c r="J390" s="16" t="e">
        <f t="shared" si="40"/>
        <v>#VALUE!</v>
      </c>
    </row>
    <row r="391" spans="1:10" x14ac:dyDescent="0.2">
      <c r="A391" s="56"/>
      <c r="B391" s="56"/>
      <c r="C391" s="12" t="e">
        <f t="shared" si="35"/>
        <v>#DIV/0!</v>
      </c>
      <c r="D391" s="12" t="e">
        <f t="shared" si="35"/>
        <v>#DIV/0!</v>
      </c>
      <c r="E391" s="13">
        <f>0</f>
        <v>0</v>
      </c>
      <c r="F391" s="14" t="e">
        <f t="shared" si="36"/>
        <v>#VALUE!</v>
      </c>
      <c r="G391" s="14" t="e">
        <f t="shared" si="37"/>
        <v>#VALUE!</v>
      </c>
      <c r="H391" s="14">
        <f t="shared" si="38"/>
        <v>0</v>
      </c>
      <c r="I391" s="15" t="e">
        <f t="shared" si="39"/>
        <v>#VALUE!</v>
      </c>
      <c r="J391" s="16" t="e">
        <f t="shared" si="40"/>
        <v>#VALUE!</v>
      </c>
    </row>
    <row r="392" spans="1:10" x14ac:dyDescent="0.2">
      <c r="A392" s="56"/>
      <c r="B392" s="56"/>
      <c r="C392" s="12" t="e">
        <f t="shared" si="35"/>
        <v>#DIV/0!</v>
      </c>
      <c r="D392" s="12" t="e">
        <f t="shared" si="35"/>
        <v>#DIV/0!</v>
      </c>
      <c r="E392" s="13">
        <f>0</f>
        <v>0</v>
      </c>
      <c r="F392" s="14" t="e">
        <f t="shared" si="36"/>
        <v>#VALUE!</v>
      </c>
      <c r="G392" s="14" t="e">
        <f t="shared" si="37"/>
        <v>#VALUE!</v>
      </c>
      <c r="H392" s="14">
        <f t="shared" si="38"/>
        <v>0</v>
      </c>
      <c r="I392" s="15" t="e">
        <f t="shared" si="39"/>
        <v>#VALUE!</v>
      </c>
      <c r="J392" s="16" t="e">
        <f t="shared" si="40"/>
        <v>#VALUE!</v>
      </c>
    </row>
    <row r="393" spans="1:10" x14ac:dyDescent="0.2">
      <c r="A393" s="56"/>
      <c r="B393" s="56"/>
      <c r="C393" s="12" t="e">
        <f t="shared" si="35"/>
        <v>#DIV/0!</v>
      </c>
      <c r="D393" s="12" t="e">
        <f t="shared" si="35"/>
        <v>#DIV/0!</v>
      </c>
      <c r="E393" s="13">
        <f>0</f>
        <v>0</v>
      </c>
      <c r="F393" s="14" t="e">
        <f t="shared" si="36"/>
        <v>#VALUE!</v>
      </c>
      <c r="G393" s="14" t="e">
        <f t="shared" si="37"/>
        <v>#VALUE!</v>
      </c>
      <c r="H393" s="14">
        <f t="shared" si="38"/>
        <v>0</v>
      </c>
      <c r="I393" s="15" t="e">
        <f t="shared" si="39"/>
        <v>#VALUE!</v>
      </c>
      <c r="J393" s="16" t="e">
        <f t="shared" si="40"/>
        <v>#VALUE!</v>
      </c>
    </row>
    <row r="394" spans="1:10" x14ac:dyDescent="0.2">
      <c r="A394" s="56"/>
      <c r="B394" s="56"/>
      <c r="C394" s="12" t="e">
        <f t="shared" si="35"/>
        <v>#DIV/0!</v>
      </c>
      <c r="D394" s="12" t="e">
        <f t="shared" si="35"/>
        <v>#DIV/0!</v>
      </c>
      <c r="E394" s="13">
        <f>0</f>
        <v>0</v>
      </c>
      <c r="F394" s="14" t="e">
        <f t="shared" si="36"/>
        <v>#VALUE!</v>
      </c>
      <c r="G394" s="14" t="e">
        <f t="shared" si="37"/>
        <v>#VALUE!</v>
      </c>
      <c r="H394" s="14">
        <f t="shared" si="38"/>
        <v>0</v>
      </c>
      <c r="I394" s="15" t="e">
        <f t="shared" si="39"/>
        <v>#VALUE!</v>
      </c>
      <c r="J394" s="16" t="e">
        <f t="shared" si="40"/>
        <v>#VALUE!</v>
      </c>
    </row>
    <row r="395" spans="1:10" x14ac:dyDescent="0.2">
      <c r="A395" s="56"/>
      <c r="B395" s="56"/>
      <c r="C395" s="12" t="e">
        <f t="shared" si="35"/>
        <v>#DIV/0!</v>
      </c>
      <c r="D395" s="12" t="e">
        <f t="shared" si="35"/>
        <v>#DIV/0!</v>
      </c>
      <c r="E395" s="13">
        <f>0</f>
        <v>0</v>
      </c>
      <c r="F395" s="14" t="e">
        <f t="shared" si="36"/>
        <v>#VALUE!</v>
      </c>
      <c r="G395" s="14" t="e">
        <f t="shared" si="37"/>
        <v>#VALUE!</v>
      </c>
      <c r="H395" s="14">
        <f t="shared" si="38"/>
        <v>0</v>
      </c>
      <c r="I395" s="15" t="e">
        <f t="shared" si="39"/>
        <v>#VALUE!</v>
      </c>
      <c r="J395" s="16" t="e">
        <f t="shared" si="40"/>
        <v>#VALUE!</v>
      </c>
    </row>
    <row r="396" spans="1:10" x14ac:dyDescent="0.2">
      <c r="A396" s="56"/>
      <c r="B396" s="56"/>
      <c r="C396" s="12" t="e">
        <f t="shared" si="35"/>
        <v>#DIV/0!</v>
      </c>
      <c r="D396" s="12" t="e">
        <f t="shared" si="35"/>
        <v>#DIV/0!</v>
      </c>
      <c r="E396" s="13">
        <f>0</f>
        <v>0</v>
      </c>
      <c r="F396" s="14" t="e">
        <f t="shared" si="36"/>
        <v>#VALUE!</v>
      </c>
      <c r="G396" s="14" t="e">
        <f t="shared" si="37"/>
        <v>#VALUE!</v>
      </c>
      <c r="H396" s="14">
        <f t="shared" si="38"/>
        <v>0</v>
      </c>
      <c r="I396" s="15" t="e">
        <f t="shared" si="39"/>
        <v>#VALUE!</v>
      </c>
      <c r="J396" s="16" t="e">
        <f t="shared" si="40"/>
        <v>#VALUE!</v>
      </c>
    </row>
    <row r="397" spans="1:10" x14ac:dyDescent="0.2">
      <c r="A397" s="56"/>
      <c r="B397" s="56"/>
      <c r="C397" s="12" t="e">
        <f t="shared" si="35"/>
        <v>#DIV/0!</v>
      </c>
      <c r="D397" s="12" t="e">
        <f t="shared" si="35"/>
        <v>#DIV/0!</v>
      </c>
      <c r="E397" s="13">
        <f>0</f>
        <v>0</v>
      </c>
      <c r="F397" s="14" t="e">
        <f t="shared" si="36"/>
        <v>#VALUE!</v>
      </c>
      <c r="G397" s="14" t="e">
        <f t="shared" si="37"/>
        <v>#VALUE!</v>
      </c>
      <c r="H397" s="14">
        <f t="shared" si="38"/>
        <v>0</v>
      </c>
      <c r="I397" s="15" t="e">
        <f t="shared" si="39"/>
        <v>#VALUE!</v>
      </c>
      <c r="J397" s="16" t="e">
        <f t="shared" si="40"/>
        <v>#VALUE!</v>
      </c>
    </row>
    <row r="398" spans="1:10" x14ac:dyDescent="0.2">
      <c r="A398" s="56"/>
      <c r="B398" s="56"/>
      <c r="C398" s="12" t="e">
        <f t="shared" si="35"/>
        <v>#DIV/0!</v>
      </c>
      <c r="D398" s="12" t="e">
        <f t="shared" si="35"/>
        <v>#DIV/0!</v>
      </c>
      <c r="E398" s="13">
        <f>0</f>
        <v>0</v>
      </c>
      <c r="F398" s="14" t="e">
        <f t="shared" si="36"/>
        <v>#VALUE!</v>
      </c>
      <c r="G398" s="14" t="e">
        <f t="shared" si="37"/>
        <v>#VALUE!</v>
      </c>
      <c r="H398" s="14">
        <f t="shared" si="38"/>
        <v>0</v>
      </c>
      <c r="I398" s="15" t="e">
        <f t="shared" si="39"/>
        <v>#VALUE!</v>
      </c>
      <c r="J398" s="16" t="e">
        <f t="shared" si="40"/>
        <v>#VALUE!</v>
      </c>
    </row>
    <row r="399" spans="1:10" x14ac:dyDescent="0.2">
      <c r="A399" s="56"/>
      <c r="B399" s="56"/>
      <c r="C399" s="12" t="e">
        <f t="shared" si="35"/>
        <v>#DIV/0!</v>
      </c>
      <c r="D399" s="12" t="e">
        <f t="shared" si="35"/>
        <v>#DIV/0!</v>
      </c>
      <c r="E399" s="13">
        <f>0</f>
        <v>0</v>
      </c>
      <c r="F399" s="14" t="e">
        <f t="shared" si="36"/>
        <v>#VALUE!</v>
      </c>
      <c r="G399" s="14" t="e">
        <f t="shared" si="37"/>
        <v>#VALUE!</v>
      </c>
      <c r="H399" s="14">
        <f t="shared" si="38"/>
        <v>0</v>
      </c>
      <c r="I399" s="15" t="e">
        <f t="shared" si="39"/>
        <v>#VALUE!</v>
      </c>
      <c r="J399" s="16" t="e">
        <f t="shared" si="40"/>
        <v>#VALUE!</v>
      </c>
    </row>
    <row r="400" spans="1:10" x14ac:dyDescent="0.2">
      <c r="A400" s="56"/>
      <c r="B400" s="56"/>
      <c r="C400" s="12" t="e">
        <f t="shared" si="35"/>
        <v>#DIV/0!</v>
      </c>
      <c r="D400" s="12" t="e">
        <f t="shared" si="35"/>
        <v>#DIV/0!</v>
      </c>
      <c r="E400" s="13">
        <f>0</f>
        <v>0</v>
      </c>
      <c r="F400" s="14" t="e">
        <f t="shared" si="36"/>
        <v>#VALUE!</v>
      </c>
      <c r="G400" s="14" t="e">
        <f t="shared" si="37"/>
        <v>#VALUE!</v>
      </c>
      <c r="H400" s="14">
        <f t="shared" si="38"/>
        <v>0</v>
      </c>
      <c r="I400" s="15" t="e">
        <f t="shared" si="39"/>
        <v>#VALUE!</v>
      </c>
      <c r="J400" s="16" t="e">
        <f t="shared" si="40"/>
        <v>#VALUE!</v>
      </c>
    </row>
    <row r="401" spans="1:10" x14ac:dyDescent="0.2">
      <c r="A401" s="56"/>
      <c r="B401" s="56"/>
      <c r="C401" s="12" t="e">
        <f t="shared" si="35"/>
        <v>#DIV/0!</v>
      </c>
      <c r="D401" s="12" t="e">
        <f t="shared" si="35"/>
        <v>#DIV/0!</v>
      </c>
      <c r="E401" s="13">
        <f>0</f>
        <v>0</v>
      </c>
      <c r="F401" s="14" t="e">
        <f t="shared" si="36"/>
        <v>#VALUE!</v>
      </c>
      <c r="G401" s="14" t="e">
        <f t="shared" si="37"/>
        <v>#VALUE!</v>
      </c>
      <c r="H401" s="14">
        <f t="shared" si="38"/>
        <v>0</v>
      </c>
      <c r="I401" s="15" t="e">
        <f t="shared" si="39"/>
        <v>#VALUE!</v>
      </c>
      <c r="J401" s="16" t="e">
        <f t="shared" si="40"/>
        <v>#VALUE!</v>
      </c>
    </row>
    <row r="402" spans="1:10" x14ac:dyDescent="0.2">
      <c r="A402" s="56"/>
      <c r="B402" s="56"/>
      <c r="C402" s="12" t="e">
        <f t="shared" si="35"/>
        <v>#DIV/0!</v>
      </c>
      <c r="D402" s="12" t="e">
        <f t="shared" si="35"/>
        <v>#DIV/0!</v>
      </c>
      <c r="E402" s="13">
        <f>0</f>
        <v>0</v>
      </c>
      <c r="F402" s="14" t="e">
        <f t="shared" si="36"/>
        <v>#VALUE!</v>
      </c>
      <c r="G402" s="14" t="e">
        <f t="shared" si="37"/>
        <v>#VALUE!</v>
      </c>
      <c r="H402" s="14">
        <f t="shared" si="38"/>
        <v>0</v>
      </c>
      <c r="I402" s="15" t="e">
        <f t="shared" si="39"/>
        <v>#VALUE!</v>
      </c>
      <c r="J402" s="16" t="e">
        <f t="shared" si="40"/>
        <v>#VALUE!</v>
      </c>
    </row>
    <row r="403" spans="1:10" x14ac:dyDescent="0.2">
      <c r="A403" s="56"/>
      <c r="B403" s="56"/>
      <c r="C403" s="12" t="e">
        <f t="shared" si="35"/>
        <v>#DIV/0!</v>
      </c>
      <c r="D403" s="12" t="e">
        <f t="shared" si="35"/>
        <v>#DIV/0!</v>
      </c>
      <c r="E403" s="13">
        <f>0</f>
        <v>0</v>
      </c>
      <c r="F403" s="14" t="e">
        <f t="shared" si="36"/>
        <v>#VALUE!</v>
      </c>
      <c r="G403" s="14" t="e">
        <f t="shared" si="37"/>
        <v>#VALUE!</v>
      </c>
      <c r="H403" s="14">
        <f t="shared" si="38"/>
        <v>0</v>
      </c>
      <c r="I403" s="15" t="e">
        <f t="shared" si="39"/>
        <v>#VALUE!</v>
      </c>
      <c r="J403" s="16" t="e">
        <f t="shared" si="40"/>
        <v>#VALUE!</v>
      </c>
    </row>
    <row r="404" spans="1:10" x14ac:dyDescent="0.2">
      <c r="A404" s="56"/>
      <c r="B404" s="56"/>
      <c r="C404" s="12" t="e">
        <f t="shared" si="35"/>
        <v>#DIV/0!</v>
      </c>
      <c r="D404" s="12" t="e">
        <f t="shared" si="35"/>
        <v>#DIV/0!</v>
      </c>
      <c r="E404" s="13">
        <f>0</f>
        <v>0</v>
      </c>
      <c r="F404" s="14" t="e">
        <f t="shared" si="36"/>
        <v>#VALUE!</v>
      </c>
      <c r="G404" s="14" t="e">
        <f t="shared" si="37"/>
        <v>#VALUE!</v>
      </c>
      <c r="H404" s="14">
        <f t="shared" si="38"/>
        <v>0</v>
      </c>
      <c r="I404" s="15" t="e">
        <f t="shared" si="39"/>
        <v>#VALUE!</v>
      </c>
      <c r="J404" s="16" t="e">
        <f t="shared" si="40"/>
        <v>#VALUE!</v>
      </c>
    </row>
    <row r="405" spans="1:10" x14ac:dyDescent="0.2">
      <c r="A405" s="56"/>
      <c r="B405" s="56"/>
      <c r="C405" s="12" t="e">
        <f t="shared" si="35"/>
        <v>#DIV/0!</v>
      </c>
      <c r="D405" s="12" t="e">
        <f t="shared" si="35"/>
        <v>#DIV/0!</v>
      </c>
      <c r="E405" s="13">
        <f>0</f>
        <v>0</v>
      </c>
      <c r="F405" s="14" t="e">
        <f t="shared" si="36"/>
        <v>#VALUE!</v>
      </c>
      <c r="G405" s="14" t="e">
        <f t="shared" si="37"/>
        <v>#VALUE!</v>
      </c>
      <c r="H405" s="14">
        <f t="shared" si="38"/>
        <v>0</v>
      </c>
      <c r="I405" s="15" t="e">
        <f t="shared" si="39"/>
        <v>#VALUE!</v>
      </c>
      <c r="J405" s="16" t="e">
        <f t="shared" si="40"/>
        <v>#VALUE!</v>
      </c>
    </row>
    <row r="406" spans="1:10" x14ac:dyDescent="0.2">
      <c r="A406" s="56"/>
      <c r="B406" s="56"/>
      <c r="C406" s="12" t="e">
        <f t="shared" si="35"/>
        <v>#DIV/0!</v>
      </c>
      <c r="D406" s="12" t="e">
        <f t="shared" si="35"/>
        <v>#DIV/0!</v>
      </c>
      <c r="E406" s="13">
        <f>0</f>
        <v>0</v>
      </c>
      <c r="F406" s="14" t="e">
        <f t="shared" si="36"/>
        <v>#VALUE!</v>
      </c>
      <c r="G406" s="14" t="e">
        <f t="shared" si="37"/>
        <v>#VALUE!</v>
      </c>
      <c r="H406" s="14">
        <f t="shared" si="38"/>
        <v>0</v>
      </c>
      <c r="I406" s="15" t="e">
        <f t="shared" si="39"/>
        <v>#VALUE!</v>
      </c>
      <c r="J406" s="16" t="e">
        <f t="shared" si="40"/>
        <v>#VALUE!</v>
      </c>
    </row>
    <row r="407" spans="1:10" x14ac:dyDescent="0.2">
      <c r="A407" s="56"/>
      <c r="B407" s="56"/>
      <c r="C407" s="12" t="e">
        <f t="shared" si="35"/>
        <v>#DIV/0!</v>
      </c>
      <c r="D407" s="12" t="e">
        <f t="shared" si="35"/>
        <v>#DIV/0!</v>
      </c>
      <c r="E407" s="13">
        <f>0</f>
        <v>0</v>
      </c>
      <c r="F407" s="14" t="e">
        <f t="shared" si="36"/>
        <v>#VALUE!</v>
      </c>
      <c r="G407" s="14" t="e">
        <f t="shared" si="37"/>
        <v>#VALUE!</v>
      </c>
      <c r="H407" s="14">
        <f t="shared" si="38"/>
        <v>0</v>
      </c>
      <c r="I407" s="15" t="e">
        <f t="shared" si="39"/>
        <v>#VALUE!</v>
      </c>
      <c r="J407" s="16" t="e">
        <f t="shared" si="40"/>
        <v>#VALUE!</v>
      </c>
    </row>
    <row r="408" spans="1:10" x14ac:dyDescent="0.2">
      <c r="A408" s="56"/>
      <c r="B408" s="56"/>
      <c r="C408" s="12" t="e">
        <f t="shared" ref="C408:D471" si="41">C$9*C$10*SQRT(PI()/2)*EXP(0.5*(C$9*C$10)^2-C$10*($A408-C$8))*ERFC((1/SQRT(2))*(C$9*C$10-(($A408-C$8)/C$9)))</f>
        <v>#DIV/0!</v>
      </c>
      <c r="D408" s="12" t="e">
        <f t="shared" si="41"/>
        <v>#DIV/0!</v>
      </c>
      <c r="E408" s="13">
        <f>0</f>
        <v>0</v>
      </c>
      <c r="F408" s="14" t="e">
        <f t="shared" ref="F408:F471" si="42">C$16*C408</f>
        <v>#VALUE!</v>
      </c>
      <c r="G408" s="14" t="e">
        <f t="shared" ref="G408:G471" si="43">D$16*D408</f>
        <v>#VALUE!</v>
      </c>
      <c r="H408" s="14">
        <f t="shared" ref="H408:H471" si="44">E$16*E408</f>
        <v>0</v>
      </c>
      <c r="I408" s="15" t="e">
        <f t="shared" ref="I408:I471" si="45">SUM(F408:H408)</f>
        <v>#VALUE!</v>
      </c>
      <c r="J408" s="16" t="e">
        <f t="shared" ref="J408:J471" si="46">B408-I408</f>
        <v>#VALUE!</v>
      </c>
    </row>
    <row r="409" spans="1:10" x14ac:dyDescent="0.2">
      <c r="A409" s="56"/>
      <c r="B409" s="56"/>
      <c r="C409" s="12" t="e">
        <f t="shared" si="41"/>
        <v>#DIV/0!</v>
      </c>
      <c r="D409" s="12" t="e">
        <f t="shared" si="41"/>
        <v>#DIV/0!</v>
      </c>
      <c r="E409" s="13">
        <f>0</f>
        <v>0</v>
      </c>
      <c r="F409" s="14" t="e">
        <f t="shared" si="42"/>
        <v>#VALUE!</v>
      </c>
      <c r="G409" s="14" t="e">
        <f t="shared" si="43"/>
        <v>#VALUE!</v>
      </c>
      <c r="H409" s="14">
        <f t="shared" si="44"/>
        <v>0</v>
      </c>
      <c r="I409" s="15" t="e">
        <f t="shared" si="45"/>
        <v>#VALUE!</v>
      </c>
      <c r="J409" s="16" t="e">
        <f t="shared" si="46"/>
        <v>#VALUE!</v>
      </c>
    </row>
    <row r="410" spans="1:10" x14ac:dyDescent="0.2">
      <c r="A410" s="56"/>
      <c r="B410" s="56"/>
      <c r="C410" s="12" t="e">
        <f t="shared" si="41"/>
        <v>#DIV/0!</v>
      </c>
      <c r="D410" s="12" t="e">
        <f t="shared" si="41"/>
        <v>#DIV/0!</v>
      </c>
      <c r="E410" s="13">
        <f>0</f>
        <v>0</v>
      </c>
      <c r="F410" s="14" t="e">
        <f t="shared" si="42"/>
        <v>#VALUE!</v>
      </c>
      <c r="G410" s="14" t="e">
        <f t="shared" si="43"/>
        <v>#VALUE!</v>
      </c>
      <c r="H410" s="14">
        <f t="shared" si="44"/>
        <v>0</v>
      </c>
      <c r="I410" s="15" t="e">
        <f t="shared" si="45"/>
        <v>#VALUE!</v>
      </c>
      <c r="J410" s="16" t="e">
        <f t="shared" si="46"/>
        <v>#VALUE!</v>
      </c>
    </row>
    <row r="411" spans="1:10" x14ac:dyDescent="0.2">
      <c r="A411" s="56"/>
      <c r="B411" s="56"/>
      <c r="C411" s="12" t="e">
        <f t="shared" si="41"/>
        <v>#DIV/0!</v>
      </c>
      <c r="D411" s="12" t="e">
        <f t="shared" si="41"/>
        <v>#DIV/0!</v>
      </c>
      <c r="E411" s="13">
        <f>0</f>
        <v>0</v>
      </c>
      <c r="F411" s="14" t="e">
        <f t="shared" si="42"/>
        <v>#VALUE!</v>
      </c>
      <c r="G411" s="14" t="e">
        <f t="shared" si="43"/>
        <v>#VALUE!</v>
      </c>
      <c r="H411" s="14">
        <f t="shared" si="44"/>
        <v>0</v>
      </c>
      <c r="I411" s="15" t="e">
        <f t="shared" si="45"/>
        <v>#VALUE!</v>
      </c>
      <c r="J411" s="16" t="e">
        <f t="shared" si="46"/>
        <v>#VALUE!</v>
      </c>
    </row>
    <row r="412" spans="1:10" x14ac:dyDescent="0.2">
      <c r="A412" s="56"/>
      <c r="B412" s="56"/>
      <c r="C412" s="12" t="e">
        <f t="shared" si="41"/>
        <v>#DIV/0!</v>
      </c>
      <c r="D412" s="12" t="e">
        <f t="shared" si="41"/>
        <v>#DIV/0!</v>
      </c>
      <c r="E412" s="13">
        <f>0</f>
        <v>0</v>
      </c>
      <c r="F412" s="14" t="e">
        <f t="shared" si="42"/>
        <v>#VALUE!</v>
      </c>
      <c r="G412" s="14" t="e">
        <f t="shared" si="43"/>
        <v>#VALUE!</v>
      </c>
      <c r="H412" s="14">
        <f t="shared" si="44"/>
        <v>0</v>
      </c>
      <c r="I412" s="15" t="e">
        <f t="shared" si="45"/>
        <v>#VALUE!</v>
      </c>
      <c r="J412" s="16" t="e">
        <f t="shared" si="46"/>
        <v>#VALUE!</v>
      </c>
    </row>
    <row r="413" spans="1:10" x14ac:dyDescent="0.2">
      <c r="A413" s="56"/>
      <c r="B413" s="56"/>
      <c r="C413" s="12" t="e">
        <f t="shared" si="41"/>
        <v>#DIV/0!</v>
      </c>
      <c r="D413" s="12" t="e">
        <f t="shared" si="41"/>
        <v>#DIV/0!</v>
      </c>
      <c r="E413" s="13">
        <f>0</f>
        <v>0</v>
      </c>
      <c r="F413" s="14" t="e">
        <f t="shared" si="42"/>
        <v>#VALUE!</v>
      </c>
      <c r="G413" s="14" t="e">
        <f t="shared" si="43"/>
        <v>#VALUE!</v>
      </c>
      <c r="H413" s="14">
        <f t="shared" si="44"/>
        <v>0</v>
      </c>
      <c r="I413" s="15" t="e">
        <f t="shared" si="45"/>
        <v>#VALUE!</v>
      </c>
      <c r="J413" s="16" t="e">
        <f t="shared" si="46"/>
        <v>#VALUE!</v>
      </c>
    </row>
    <row r="414" spans="1:10" x14ac:dyDescent="0.2">
      <c r="A414" s="56"/>
      <c r="B414" s="56"/>
      <c r="C414" s="12" t="e">
        <f t="shared" si="41"/>
        <v>#DIV/0!</v>
      </c>
      <c r="D414" s="12" t="e">
        <f t="shared" si="41"/>
        <v>#DIV/0!</v>
      </c>
      <c r="E414" s="13">
        <f>0</f>
        <v>0</v>
      </c>
      <c r="F414" s="14" t="e">
        <f t="shared" si="42"/>
        <v>#VALUE!</v>
      </c>
      <c r="G414" s="14" t="e">
        <f t="shared" si="43"/>
        <v>#VALUE!</v>
      </c>
      <c r="H414" s="14">
        <f t="shared" si="44"/>
        <v>0</v>
      </c>
      <c r="I414" s="15" t="e">
        <f t="shared" si="45"/>
        <v>#VALUE!</v>
      </c>
      <c r="J414" s="16" t="e">
        <f t="shared" si="46"/>
        <v>#VALUE!</v>
      </c>
    </row>
    <row r="415" spans="1:10" x14ac:dyDescent="0.2">
      <c r="A415" s="56"/>
      <c r="B415" s="56"/>
      <c r="C415" s="12" t="e">
        <f t="shared" si="41"/>
        <v>#DIV/0!</v>
      </c>
      <c r="D415" s="12" t="e">
        <f t="shared" si="41"/>
        <v>#DIV/0!</v>
      </c>
      <c r="E415" s="13">
        <f>0</f>
        <v>0</v>
      </c>
      <c r="F415" s="14" t="e">
        <f t="shared" si="42"/>
        <v>#VALUE!</v>
      </c>
      <c r="G415" s="14" t="e">
        <f t="shared" si="43"/>
        <v>#VALUE!</v>
      </c>
      <c r="H415" s="14">
        <f t="shared" si="44"/>
        <v>0</v>
      </c>
      <c r="I415" s="15" t="e">
        <f t="shared" si="45"/>
        <v>#VALUE!</v>
      </c>
      <c r="J415" s="16" t="e">
        <f t="shared" si="46"/>
        <v>#VALUE!</v>
      </c>
    </row>
    <row r="416" spans="1:10" x14ac:dyDescent="0.2">
      <c r="A416" s="56"/>
      <c r="B416" s="56"/>
      <c r="C416" s="12" t="e">
        <f t="shared" si="41"/>
        <v>#DIV/0!</v>
      </c>
      <c r="D416" s="12" t="e">
        <f t="shared" si="41"/>
        <v>#DIV/0!</v>
      </c>
      <c r="E416" s="13">
        <f>0</f>
        <v>0</v>
      </c>
      <c r="F416" s="14" t="e">
        <f t="shared" si="42"/>
        <v>#VALUE!</v>
      </c>
      <c r="G416" s="14" t="e">
        <f t="shared" si="43"/>
        <v>#VALUE!</v>
      </c>
      <c r="H416" s="14">
        <f t="shared" si="44"/>
        <v>0</v>
      </c>
      <c r="I416" s="15" t="e">
        <f t="shared" si="45"/>
        <v>#VALUE!</v>
      </c>
      <c r="J416" s="16" t="e">
        <f t="shared" si="46"/>
        <v>#VALUE!</v>
      </c>
    </row>
    <row r="417" spans="1:10" x14ac:dyDescent="0.2">
      <c r="A417" s="56"/>
      <c r="B417" s="56"/>
      <c r="C417" s="12" t="e">
        <f t="shared" si="41"/>
        <v>#DIV/0!</v>
      </c>
      <c r="D417" s="12" t="e">
        <f t="shared" si="41"/>
        <v>#DIV/0!</v>
      </c>
      <c r="E417" s="13">
        <f>0</f>
        <v>0</v>
      </c>
      <c r="F417" s="14" t="e">
        <f t="shared" si="42"/>
        <v>#VALUE!</v>
      </c>
      <c r="G417" s="14" t="e">
        <f t="shared" si="43"/>
        <v>#VALUE!</v>
      </c>
      <c r="H417" s="14">
        <f t="shared" si="44"/>
        <v>0</v>
      </c>
      <c r="I417" s="15" t="e">
        <f t="shared" si="45"/>
        <v>#VALUE!</v>
      </c>
      <c r="J417" s="16" t="e">
        <f t="shared" si="46"/>
        <v>#VALUE!</v>
      </c>
    </row>
    <row r="418" spans="1:10" x14ac:dyDescent="0.2">
      <c r="A418" s="56"/>
      <c r="B418" s="56"/>
      <c r="C418" s="12" t="e">
        <f t="shared" si="41"/>
        <v>#DIV/0!</v>
      </c>
      <c r="D418" s="12" t="e">
        <f t="shared" si="41"/>
        <v>#DIV/0!</v>
      </c>
      <c r="E418" s="13">
        <f>0</f>
        <v>0</v>
      </c>
      <c r="F418" s="14" t="e">
        <f t="shared" si="42"/>
        <v>#VALUE!</v>
      </c>
      <c r="G418" s="14" t="e">
        <f t="shared" si="43"/>
        <v>#VALUE!</v>
      </c>
      <c r="H418" s="14">
        <f t="shared" si="44"/>
        <v>0</v>
      </c>
      <c r="I418" s="15" t="e">
        <f t="shared" si="45"/>
        <v>#VALUE!</v>
      </c>
      <c r="J418" s="16" t="e">
        <f t="shared" si="46"/>
        <v>#VALUE!</v>
      </c>
    </row>
    <row r="419" spans="1:10" x14ac:dyDescent="0.2">
      <c r="A419" s="56"/>
      <c r="B419" s="56"/>
      <c r="C419" s="12" t="e">
        <f t="shared" si="41"/>
        <v>#DIV/0!</v>
      </c>
      <c r="D419" s="12" t="e">
        <f t="shared" si="41"/>
        <v>#DIV/0!</v>
      </c>
      <c r="E419" s="13">
        <f>0</f>
        <v>0</v>
      </c>
      <c r="F419" s="14" t="e">
        <f t="shared" si="42"/>
        <v>#VALUE!</v>
      </c>
      <c r="G419" s="14" t="e">
        <f t="shared" si="43"/>
        <v>#VALUE!</v>
      </c>
      <c r="H419" s="14">
        <f t="shared" si="44"/>
        <v>0</v>
      </c>
      <c r="I419" s="15" t="e">
        <f t="shared" si="45"/>
        <v>#VALUE!</v>
      </c>
      <c r="J419" s="16" t="e">
        <f t="shared" si="46"/>
        <v>#VALUE!</v>
      </c>
    </row>
    <row r="420" spans="1:10" x14ac:dyDescent="0.2">
      <c r="A420" s="56"/>
      <c r="B420" s="56"/>
      <c r="C420" s="12" t="e">
        <f t="shared" si="41"/>
        <v>#DIV/0!</v>
      </c>
      <c r="D420" s="12" t="e">
        <f t="shared" si="41"/>
        <v>#DIV/0!</v>
      </c>
      <c r="E420" s="13">
        <f>0</f>
        <v>0</v>
      </c>
      <c r="F420" s="14" t="e">
        <f t="shared" si="42"/>
        <v>#VALUE!</v>
      </c>
      <c r="G420" s="14" t="e">
        <f t="shared" si="43"/>
        <v>#VALUE!</v>
      </c>
      <c r="H420" s="14">
        <f t="shared" si="44"/>
        <v>0</v>
      </c>
      <c r="I420" s="15" t="e">
        <f t="shared" si="45"/>
        <v>#VALUE!</v>
      </c>
      <c r="J420" s="16" t="e">
        <f t="shared" si="46"/>
        <v>#VALUE!</v>
      </c>
    </row>
    <row r="421" spans="1:10" x14ac:dyDescent="0.2">
      <c r="A421" s="56"/>
      <c r="B421" s="56"/>
      <c r="C421" s="12" t="e">
        <f t="shared" si="41"/>
        <v>#DIV/0!</v>
      </c>
      <c r="D421" s="12" t="e">
        <f t="shared" si="41"/>
        <v>#DIV/0!</v>
      </c>
      <c r="E421" s="13">
        <f>0</f>
        <v>0</v>
      </c>
      <c r="F421" s="14" t="e">
        <f t="shared" si="42"/>
        <v>#VALUE!</v>
      </c>
      <c r="G421" s="14" t="e">
        <f t="shared" si="43"/>
        <v>#VALUE!</v>
      </c>
      <c r="H421" s="14">
        <f t="shared" si="44"/>
        <v>0</v>
      </c>
      <c r="I421" s="15" t="e">
        <f t="shared" si="45"/>
        <v>#VALUE!</v>
      </c>
      <c r="J421" s="16" t="e">
        <f t="shared" si="46"/>
        <v>#VALUE!</v>
      </c>
    </row>
    <row r="422" spans="1:10" x14ac:dyDescent="0.2">
      <c r="A422" s="56"/>
      <c r="B422" s="56"/>
      <c r="C422" s="12" t="e">
        <f t="shared" si="41"/>
        <v>#DIV/0!</v>
      </c>
      <c r="D422" s="12" t="e">
        <f t="shared" si="41"/>
        <v>#DIV/0!</v>
      </c>
      <c r="E422" s="13">
        <f>0</f>
        <v>0</v>
      </c>
      <c r="F422" s="14" t="e">
        <f t="shared" si="42"/>
        <v>#VALUE!</v>
      </c>
      <c r="G422" s="14" t="e">
        <f t="shared" si="43"/>
        <v>#VALUE!</v>
      </c>
      <c r="H422" s="14">
        <f t="shared" si="44"/>
        <v>0</v>
      </c>
      <c r="I422" s="15" t="e">
        <f t="shared" si="45"/>
        <v>#VALUE!</v>
      </c>
      <c r="J422" s="16" t="e">
        <f t="shared" si="46"/>
        <v>#VALUE!</v>
      </c>
    </row>
    <row r="423" spans="1:10" x14ac:dyDescent="0.2">
      <c r="A423" s="56"/>
      <c r="B423" s="56"/>
      <c r="C423" s="12" t="e">
        <f t="shared" si="41"/>
        <v>#DIV/0!</v>
      </c>
      <c r="D423" s="12" t="e">
        <f t="shared" si="41"/>
        <v>#DIV/0!</v>
      </c>
      <c r="E423" s="13">
        <f>0</f>
        <v>0</v>
      </c>
      <c r="F423" s="14" t="e">
        <f t="shared" si="42"/>
        <v>#VALUE!</v>
      </c>
      <c r="G423" s="14" t="e">
        <f t="shared" si="43"/>
        <v>#VALUE!</v>
      </c>
      <c r="H423" s="14">
        <f t="shared" si="44"/>
        <v>0</v>
      </c>
      <c r="I423" s="15" t="e">
        <f t="shared" si="45"/>
        <v>#VALUE!</v>
      </c>
      <c r="J423" s="16" t="e">
        <f t="shared" si="46"/>
        <v>#VALUE!</v>
      </c>
    </row>
    <row r="424" spans="1:10" x14ac:dyDescent="0.2">
      <c r="A424" s="56"/>
      <c r="B424" s="56"/>
      <c r="C424" s="12" t="e">
        <f t="shared" si="41"/>
        <v>#DIV/0!</v>
      </c>
      <c r="D424" s="12" t="e">
        <f t="shared" si="41"/>
        <v>#DIV/0!</v>
      </c>
      <c r="E424" s="13">
        <f>0</f>
        <v>0</v>
      </c>
      <c r="F424" s="14" t="e">
        <f t="shared" si="42"/>
        <v>#VALUE!</v>
      </c>
      <c r="G424" s="14" t="e">
        <f t="shared" si="43"/>
        <v>#VALUE!</v>
      </c>
      <c r="H424" s="14">
        <f t="shared" si="44"/>
        <v>0</v>
      </c>
      <c r="I424" s="15" t="e">
        <f t="shared" si="45"/>
        <v>#VALUE!</v>
      </c>
      <c r="J424" s="16" t="e">
        <f t="shared" si="46"/>
        <v>#VALUE!</v>
      </c>
    </row>
    <row r="425" spans="1:10" x14ac:dyDescent="0.2">
      <c r="A425" s="56"/>
      <c r="B425" s="56"/>
      <c r="C425" s="12" t="e">
        <f t="shared" si="41"/>
        <v>#DIV/0!</v>
      </c>
      <c r="D425" s="12" t="e">
        <f t="shared" si="41"/>
        <v>#DIV/0!</v>
      </c>
      <c r="E425" s="13">
        <f>0</f>
        <v>0</v>
      </c>
      <c r="F425" s="14" t="e">
        <f t="shared" si="42"/>
        <v>#VALUE!</v>
      </c>
      <c r="G425" s="14" t="e">
        <f t="shared" si="43"/>
        <v>#VALUE!</v>
      </c>
      <c r="H425" s="14">
        <f t="shared" si="44"/>
        <v>0</v>
      </c>
      <c r="I425" s="15" t="e">
        <f t="shared" si="45"/>
        <v>#VALUE!</v>
      </c>
      <c r="J425" s="16" t="e">
        <f t="shared" si="46"/>
        <v>#VALUE!</v>
      </c>
    </row>
    <row r="426" spans="1:10" x14ac:dyDescent="0.2">
      <c r="A426" s="56"/>
      <c r="B426" s="56"/>
      <c r="C426" s="12" t="e">
        <f t="shared" si="41"/>
        <v>#DIV/0!</v>
      </c>
      <c r="D426" s="12" t="e">
        <f t="shared" si="41"/>
        <v>#DIV/0!</v>
      </c>
      <c r="E426" s="13">
        <f>0</f>
        <v>0</v>
      </c>
      <c r="F426" s="14" t="e">
        <f t="shared" si="42"/>
        <v>#VALUE!</v>
      </c>
      <c r="G426" s="14" t="e">
        <f t="shared" si="43"/>
        <v>#VALUE!</v>
      </c>
      <c r="H426" s="14">
        <f t="shared" si="44"/>
        <v>0</v>
      </c>
      <c r="I426" s="15" t="e">
        <f t="shared" si="45"/>
        <v>#VALUE!</v>
      </c>
      <c r="J426" s="16" t="e">
        <f t="shared" si="46"/>
        <v>#VALUE!</v>
      </c>
    </row>
    <row r="427" spans="1:10" x14ac:dyDescent="0.2">
      <c r="A427" s="56"/>
      <c r="B427" s="56"/>
      <c r="C427" s="12" t="e">
        <f t="shared" si="41"/>
        <v>#DIV/0!</v>
      </c>
      <c r="D427" s="12" t="e">
        <f t="shared" si="41"/>
        <v>#DIV/0!</v>
      </c>
      <c r="E427" s="13">
        <f>0</f>
        <v>0</v>
      </c>
      <c r="F427" s="14" t="e">
        <f t="shared" si="42"/>
        <v>#VALUE!</v>
      </c>
      <c r="G427" s="14" t="e">
        <f t="shared" si="43"/>
        <v>#VALUE!</v>
      </c>
      <c r="H427" s="14">
        <f t="shared" si="44"/>
        <v>0</v>
      </c>
      <c r="I427" s="15" t="e">
        <f t="shared" si="45"/>
        <v>#VALUE!</v>
      </c>
      <c r="J427" s="16" t="e">
        <f t="shared" si="46"/>
        <v>#VALUE!</v>
      </c>
    </row>
    <row r="428" spans="1:10" x14ac:dyDescent="0.2">
      <c r="A428" s="56"/>
      <c r="B428" s="56"/>
      <c r="C428" s="12" t="e">
        <f t="shared" si="41"/>
        <v>#DIV/0!</v>
      </c>
      <c r="D428" s="12" t="e">
        <f t="shared" si="41"/>
        <v>#DIV/0!</v>
      </c>
      <c r="E428" s="13">
        <f>0</f>
        <v>0</v>
      </c>
      <c r="F428" s="14" t="e">
        <f t="shared" si="42"/>
        <v>#VALUE!</v>
      </c>
      <c r="G428" s="14" t="e">
        <f t="shared" si="43"/>
        <v>#VALUE!</v>
      </c>
      <c r="H428" s="14">
        <f t="shared" si="44"/>
        <v>0</v>
      </c>
      <c r="I428" s="15" t="e">
        <f t="shared" si="45"/>
        <v>#VALUE!</v>
      </c>
      <c r="J428" s="16" t="e">
        <f t="shared" si="46"/>
        <v>#VALUE!</v>
      </c>
    </row>
    <row r="429" spans="1:10" x14ac:dyDescent="0.2">
      <c r="A429" s="56"/>
      <c r="B429" s="56"/>
      <c r="C429" s="12" t="e">
        <f t="shared" si="41"/>
        <v>#DIV/0!</v>
      </c>
      <c r="D429" s="12" t="e">
        <f t="shared" si="41"/>
        <v>#DIV/0!</v>
      </c>
      <c r="E429" s="13">
        <f>0</f>
        <v>0</v>
      </c>
      <c r="F429" s="14" t="e">
        <f t="shared" si="42"/>
        <v>#VALUE!</v>
      </c>
      <c r="G429" s="14" t="e">
        <f t="shared" si="43"/>
        <v>#VALUE!</v>
      </c>
      <c r="H429" s="14">
        <f t="shared" si="44"/>
        <v>0</v>
      </c>
      <c r="I429" s="15" t="e">
        <f t="shared" si="45"/>
        <v>#VALUE!</v>
      </c>
      <c r="J429" s="16" t="e">
        <f t="shared" si="46"/>
        <v>#VALUE!</v>
      </c>
    </row>
    <row r="430" spans="1:10" x14ac:dyDescent="0.2">
      <c r="A430" s="56"/>
      <c r="B430" s="56"/>
      <c r="C430" s="12" t="e">
        <f t="shared" si="41"/>
        <v>#DIV/0!</v>
      </c>
      <c r="D430" s="12" t="e">
        <f t="shared" si="41"/>
        <v>#DIV/0!</v>
      </c>
      <c r="E430" s="13">
        <f>0</f>
        <v>0</v>
      </c>
      <c r="F430" s="14" t="e">
        <f t="shared" si="42"/>
        <v>#VALUE!</v>
      </c>
      <c r="G430" s="14" t="e">
        <f t="shared" si="43"/>
        <v>#VALUE!</v>
      </c>
      <c r="H430" s="14">
        <f t="shared" si="44"/>
        <v>0</v>
      </c>
      <c r="I430" s="15" t="e">
        <f t="shared" si="45"/>
        <v>#VALUE!</v>
      </c>
      <c r="J430" s="16" t="e">
        <f t="shared" si="46"/>
        <v>#VALUE!</v>
      </c>
    </row>
    <row r="431" spans="1:10" x14ac:dyDescent="0.2">
      <c r="A431" s="56"/>
      <c r="B431" s="56"/>
      <c r="C431" s="12" t="e">
        <f t="shared" si="41"/>
        <v>#DIV/0!</v>
      </c>
      <c r="D431" s="12" t="e">
        <f t="shared" si="41"/>
        <v>#DIV/0!</v>
      </c>
      <c r="E431" s="13">
        <f>0</f>
        <v>0</v>
      </c>
      <c r="F431" s="14" t="e">
        <f t="shared" si="42"/>
        <v>#VALUE!</v>
      </c>
      <c r="G431" s="14" t="e">
        <f t="shared" si="43"/>
        <v>#VALUE!</v>
      </c>
      <c r="H431" s="14">
        <f t="shared" si="44"/>
        <v>0</v>
      </c>
      <c r="I431" s="15" t="e">
        <f t="shared" si="45"/>
        <v>#VALUE!</v>
      </c>
      <c r="J431" s="16" t="e">
        <f t="shared" si="46"/>
        <v>#VALUE!</v>
      </c>
    </row>
    <row r="432" spans="1:10" x14ac:dyDescent="0.2">
      <c r="A432" s="56"/>
      <c r="B432" s="56"/>
      <c r="C432" s="12" t="e">
        <f t="shared" si="41"/>
        <v>#DIV/0!</v>
      </c>
      <c r="D432" s="12" t="e">
        <f t="shared" si="41"/>
        <v>#DIV/0!</v>
      </c>
      <c r="E432" s="13">
        <f>0</f>
        <v>0</v>
      </c>
      <c r="F432" s="14" t="e">
        <f t="shared" si="42"/>
        <v>#VALUE!</v>
      </c>
      <c r="G432" s="14" t="e">
        <f t="shared" si="43"/>
        <v>#VALUE!</v>
      </c>
      <c r="H432" s="14">
        <f t="shared" si="44"/>
        <v>0</v>
      </c>
      <c r="I432" s="15" t="e">
        <f t="shared" si="45"/>
        <v>#VALUE!</v>
      </c>
      <c r="J432" s="16" t="e">
        <f t="shared" si="46"/>
        <v>#VALUE!</v>
      </c>
    </row>
    <row r="433" spans="1:10" x14ac:dyDescent="0.2">
      <c r="A433" s="56"/>
      <c r="B433" s="56"/>
      <c r="C433" s="12" t="e">
        <f t="shared" si="41"/>
        <v>#DIV/0!</v>
      </c>
      <c r="D433" s="12" t="e">
        <f t="shared" si="41"/>
        <v>#DIV/0!</v>
      </c>
      <c r="E433" s="13">
        <f>0</f>
        <v>0</v>
      </c>
      <c r="F433" s="14" t="e">
        <f t="shared" si="42"/>
        <v>#VALUE!</v>
      </c>
      <c r="G433" s="14" t="e">
        <f t="shared" si="43"/>
        <v>#VALUE!</v>
      </c>
      <c r="H433" s="14">
        <f t="shared" si="44"/>
        <v>0</v>
      </c>
      <c r="I433" s="15" t="e">
        <f t="shared" si="45"/>
        <v>#VALUE!</v>
      </c>
      <c r="J433" s="16" t="e">
        <f t="shared" si="46"/>
        <v>#VALUE!</v>
      </c>
    </row>
    <row r="434" spans="1:10" x14ac:dyDescent="0.2">
      <c r="A434" s="56"/>
      <c r="B434" s="56"/>
      <c r="C434" s="12" t="e">
        <f t="shared" si="41"/>
        <v>#DIV/0!</v>
      </c>
      <c r="D434" s="12" t="e">
        <f t="shared" si="41"/>
        <v>#DIV/0!</v>
      </c>
      <c r="E434" s="13">
        <f>0</f>
        <v>0</v>
      </c>
      <c r="F434" s="14" t="e">
        <f t="shared" si="42"/>
        <v>#VALUE!</v>
      </c>
      <c r="G434" s="14" t="e">
        <f t="shared" si="43"/>
        <v>#VALUE!</v>
      </c>
      <c r="H434" s="14">
        <f t="shared" si="44"/>
        <v>0</v>
      </c>
      <c r="I434" s="15" t="e">
        <f t="shared" si="45"/>
        <v>#VALUE!</v>
      </c>
      <c r="J434" s="16" t="e">
        <f t="shared" si="46"/>
        <v>#VALUE!</v>
      </c>
    </row>
    <row r="435" spans="1:10" x14ac:dyDescent="0.2">
      <c r="A435" s="56"/>
      <c r="B435" s="56"/>
      <c r="C435" s="12" t="e">
        <f t="shared" si="41"/>
        <v>#DIV/0!</v>
      </c>
      <c r="D435" s="12" t="e">
        <f t="shared" si="41"/>
        <v>#DIV/0!</v>
      </c>
      <c r="E435" s="13">
        <f>0</f>
        <v>0</v>
      </c>
      <c r="F435" s="14" t="e">
        <f t="shared" si="42"/>
        <v>#VALUE!</v>
      </c>
      <c r="G435" s="14" t="e">
        <f t="shared" si="43"/>
        <v>#VALUE!</v>
      </c>
      <c r="H435" s="14">
        <f t="shared" si="44"/>
        <v>0</v>
      </c>
      <c r="I435" s="15" t="e">
        <f t="shared" si="45"/>
        <v>#VALUE!</v>
      </c>
      <c r="J435" s="16" t="e">
        <f t="shared" si="46"/>
        <v>#VALUE!</v>
      </c>
    </row>
    <row r="436" spans="1:10" x14ac:dyDescent="0.2">
      <c r="A436" s="56"/>
      <c r="B436" s="56"/>
      <c r="C436" s="12" t="e">
        <f t="shared" si="41"/>
        <v>#DIV/0!</v>
      </c>
      <c r="D436" s="12" t="e">
        <f t="shared" si="41"/>
        <v>#DIV/0!</v>
      </c>
      <c r="E436" s="13">
        <f>0</f>
        <v>0</v>
      </c>
      <c r="F436" s="14" t="e">
        <f t="shared" si="42"/>
        <v>#VALUE!</v>
      </c>
      <c r="G436" s="14" t="e">
        <f t="shared" si="43"/>
        <v>#VALUE!</v>
      </c>
      <c r="H436" s="14">
        <f t="shared" si="44"/>
        <v>0</v>
      </c>
      <c r="I436" s="15" t="e">
        <f t="shared" si="45"/>
        <v>#VALUE!</v>
      </c>
      <c r="J436" s="16" t="e">
        <f t="shared" si="46"/>
        <v>#VALUE!</v>
      </c>
    </row>
    <row r="437" spans="1:10" x14ac:dyDescent="0.2">
      <c r="A437" s="56"/>
      <c r="B437" s="56"/>
      <c r="C437" s="12" t="e">
        <f t="shared" si="41"/>
        <v>#DIV/0!</v>
      </c>
      <c r="D437" s="12" t="e">
        <f t="shared" si="41"/>
        <v>#DIV/0!</v>
      </c>
      <c r="E437" s="13">
        <f>0</f>
        <v>0</v>
      </c>
      <c r="F437" s="14" t="e">
        <f t="shared" si="42"/>
        <v>#VALUE!</v>
      </c>
      <c r="G437" s="14" t="e">
        <f t="shared" si="43"/>
        <v>#VALUE!</v>
      </c>
      <c r="H437" s="14">
        <f t="shared" si="44"/>
        <v>0</v>
      </c>
      <c r="I437" s="15" t="e">
        <f t="shared" si="45"/>
        <v>#VALUE!</v>
      </c>
      <c r="J437" s="16" t="e">
        <f t="shared" si="46"/>
        <v>#VALUE!</v>
      </c>
    </row>
    <row r="438" spans="1:10" x14ac:dyDescent="0.2">
      <c r="A438" s="56"/>
      <c r="B438" s="56"/>
      <c r="C438" s="12" t="e">
        <f t="shared" si="41"/>
        <v>#DIV/0!</v>
      </c>
      <c r="D438" s="12" t="e">
        <f t="shared" si="41"/>
        <v>#DIV/0!</v>
      </c>
      <c r="E438" s="13">
        <f>0</f>
        <v>0</v>
      </c>
      <c r="F438" s="14" t="e">
        <f t="shared" si="42"/>
        <v>#VALUE!</v>
      </c>
      <c r="G438" s="14" t="e">
        <f t="shared" si="43"/>
        <v>#VALUE!</v>
      </c>
      <c r="H438" s="14">
        <f t="shared" si="44"/>
        <v>0</v>
      </c>
      <c r="I438" s="15" t="e">
        <f t="shared" si="45"/>
        <v>#VALUE!</v>
      </c>
      <c r="J438" s="16" t="e">
        <f t="shared" si="46"/>
        <v>#VALUE!</v>
      </c>
    </row>
    <row r="439" spans="1:10" x14ac:dyDescent="0.2">
      <c r="A439" s="56"/>
      <c r="B439" s="56"/>
      <c r="C439" s="12" t="e">
        <f t="shared" si="41"/>
        <v>#DIV/0!</v>
      </c>
      <c r="D439" s="12" t="e">
        <f t="shared" si="41"/>
        <v>#DIV/0!</v>
      </c>
      <c r="E439" s="13">
        <f>0</f>
        <v>0</v>
      </c>
      <c r="F439" s="14" t="e">
        <f t="shared" si="42"/>
        <v>#VALUE!</v>
      </c>
      <c r="G439" s="14" t="e">
        <f t="shared" si="43"/>
        <v>#VALUE!</v>
      </c>
      <c r="H439" s="14">
        <f t="shared" si="44"/>
        <v>0</v>
      </c>
      <c r="I439" s="15" t="e">
        <f t="shared" si="45"/>
        <v>#VALUE!</v>
      </c>
      <c r="J439" s="16" t="e">
        <f t="shared" si="46"/>
        <v>#VALUE!</v>
      </c>
    </row>
    <row r="440" spans="1:10" x14ac:dyDescent="0.2">
      <c r="A440" s="56"/>
      <c r="B440" s="56"/>
      <c r="C440" s="12" t="e">
        <f t="shared" si="41"/>
        <v>#DIV/0!</v>
      </c>
      <c r="D440" s="12" t="e">
        <f t="shared" si="41"/>
        <v>#DIV/0!</v>
      </c>
      <c r="E440" s="13">
        <f>0</f>
        <v>0</v>
      </c>
      <c r="F440" s="14" t="e">
        <f t="shared" si="42"/>
        <v>#VALUE!</v>
      </c>
      <c r="G440" s="14" t="e">
        <f t="shared" si="43"/>
        <v>#VALUE!</v>
      </c>
      <c r="H440" s="14">
        <f t="shared" si="44"/>
        <v>0</v>
      </c>
      <c r="I440" s="15" t="e">
        <f t="shared" si="45"/>
        <v>#VALUE!</v>
      </c>
      <c r="J440" s="16" t="e">
        <f t="shared" si="46"/>
        <v>#VALUE!</v>
      </c>
    </row>
    <row r="441" spans="1:10" x14ac:dyDescent="0.2">
      <c r="A441" s="56"/>
      <c r="B441" s="56"/>
      <c r="C441" s="12" t="e">
        <f t="shared" si="41"/>
        <v>#DIV/0!</v>
      </c>
      <c r="D441" s="12" t="e">
        <f t="shared" si="41"/>
        <v>#DIV/0!</v>
      </c>
      <c r="E441" s="13">
        <f>0</f>
        <v>0</v>
      </c>
      <c r="F441" s="14" t="e">
        <f t="shared" si="42"/>
        <v>#VALUE!</v>
      </c>
      <c r="G441" s="14" t="e">
        <f t="shared" si="43"/>
        <v>#VALUE!</v>
      </c>
      <c r="H441" s="14">
        <f t="shared" si="44"/>
        <v>0</v>
      </c>
      <c r="I441" s="15" t="e">
        <f t="shared" si="45"/>
        <v>#VALUE!</v>
      </c>
      <c r="J441" s="16" t="e">
        <f t="shared" si="46"/>
        <v>#VALUE!</v>
      </c>
    </row>
    <row r="442" spans="1:10" x14ac:dyDescent="0.2">
      <c r="A442" s="56"/>
      <c r="B442" s="56"/>
      <c r="C442" s="12" t="e">
        <f t="shared" si="41"/>
        <v>#DIV/0!</v>
      </c>
      <c r="D442" s="12" t="e">
        <f t="shared" si="41"/>
        <v>#DIV/0!</v>
      </c>
      <c r="E442" s="13">
        <f>0</f>
        <v>0</v>
      </c>
      <c r="F442" s="14" t="e">
        <f t="shared" si="42"/>
        <v>#VALUE!</v>
      </c>
      <c r="G442" s="14" t="e">
        <f t="shared" si="43"/>
        <v>#VALUE!</v>
      </c>
      <c r="H442" s="14">
        <f t="shared" si="44"/>
        <v>0</v>
      </c>
      <c r="I442" s="15" t="e">
        <f t="shared" si="45"/>
        <v>#VALUE!</v>
      </c>
      <c r="J442" s="16" t="e">
        <f t="shared" si="46"/>
        <v>#VALUE!</v>
      </c>
    </row>
    <row r="443" spans="1:10" x14ac:dyDescent="0.2">
      <c r="A443" s="56"/>
      <c r="B443" s="56"/>
      <c r="C443" s="12" t="e">
        <f t="shared" si="41"/>
        <v>#DIV/0!</v>
      </c>
      <c r="D443" s="12" t="e">
        <f t="shared" si="41"/>
        <v>#DIV/0!</v>
      </c>
      <c r="E443" s="13">
        <f>0</f>
        <v>0</v>
      </c>
      <c r="F443" s="14" t="e">
        <f t="shared" si="42"/>
        <v>#VALUE!</v>
      </c>
      <c r="G443" s="14" t="e">
        <f t="shared" si="43"/>
        <v>#VALUE!</v>
      </c>
      <c r="H443" s="14">
        <f t="shared" si="44"/>
        <v>0</v>
      </c>
      <c r="I443" s="15" t="e">
        <f t="shared" si="45"/>
        <v>#VALUE!</v>
      </c>
      <c r="J443" s="16" t="e">
        <f t="shared" si="46"/>
        <v>#VALUE!</v>
      </c>
    </row>
    <row r="444" spans="1:10" x14ac:dyDescent="0.2">
      <c r="A444" s="56"/>
      <c r="B444" s="56"/>
      <c r="C444" s="12" t="e">
        <f t="shared" si="41"/>
        <v>#DIV/0!</v>
      </c>
      <c r="D444" s="12" t="e">
        <f t="shared" si="41"/>
        <v>#DIV/0!</v>
      </c>
      <c r="E444" s="13">
        <f>0</f>
        <v>0</v>
      </c>
      <c r="F444" s="14" t="e">
        <f t="shared" si="42"/>
        <v>#VALUE!</v>
      </c>
      <c r="G444" s="14" t="e">
        <f t="shared" si="43"/>
        <v>#VALUE!</v>
      </c>
      <c r="H444" s="14">
        <f t="shared" si="44"/>
        <v>0</v>
      </c>
      <c r="I444" s="15" t="e">
        <f t="shared" si="45"/>
        <v>#VALUE!</v>
      </c>
      <c r="J444" s="16" t="e">
        <f t="shared" si="46"/>
        <v>#VALUE!</v>
      </c>
    </row>
    <row r="445" spans="1:10" x14ac:dyDescent="0.2">
      <c r="A445" s="56"/>
      <c r="B445" s="56"/>
      <c r="C445" s="12" t="e">
        <f t="shared" si="41"/>
        <v>#DIV/0!</v>
      </c>
      <c r="D445" s="12" t="e">
        <f t="shared" si="41"/>
        <v>#DIV/0!</v>
      </c>
      <c r="E445" s="13">
        <f>0</f>
        <v>0</v>
      </c>
      <c r="F445" s="14" t="e">
        <f t="shared" si="42"/>
        <v>#VALUE!</v>
      </c>
      <c r="G445" s="14" t="e">
        <f t="shared" si="43"/>
        <v>#VALUE!</v>
      </c>
      <c r="H445" s="14">
        <f t="shared" si="44"/>
        <v>0</v>
      </c>
      <c r="I445" s="15" t="e">
        <f t="shared" si="45"/>
        <v>#VALUE!</v>
      </c>
      <c r="J445" s="16" t="e">
        <f t="shared" si="46"/>
        <v>#VALUE!</v>
      </c>
    </row>
    <row r="446" spans="1:10" x14ac:dyDescent="0.2">
      <c r="A446" s="56"/>
      <c r="B446" s="56"/>
      <c r="C446" s="12" t="e">
        <f t="shared" si="41"/>
        <v>#DIV/0!</v>
      </c>
      <c r="D446" s="12" t="e">
        <f t="shared" si="41"/>
        <v>#DIV/0!</v>
      </c>
      <c r="E446" s="13">
        <f>0</f>
        <v>0</v>
      </c>
      <c r="F446" s="14" t="e">
        <f t="shared" si="42"/>
        <v>#VALUE!</v>
      </c>
      <c r="G446" s="14" t="e">
        <f t="shared" si="43"/>
        <v>#VALUE!</v>
      </c>
      <c r="H446" s="14">
        <f t="shared" si="44"/>
        <v>0</v>
      </c>
      <c r="I446" s="15" t="e">
        <f t="shared" si="45"/>
        <v>#VALUE!</v>
      </c>
      <c r="J446" s="16" t="e">
        <f t="shared" si="46"/>
        <v>#VALUE!</v>
      </c>
    </row>
    <row r="447" spans="1:10" x14ac:dyDescent="0.2">
      <c r="A447" s="56"/>
      <c r="B447" s="56"/>
      <c r="C447" s="12" t="e">
        <f t="shared" si="41"/>
        <v>#DIV/0!</v>
      </c>
      <c r="D447" s="12" t="e">
        <f t="shared" si="41"/>
        <v>#DIV/0!</v>
      </c>
      <c r="E447" s="13">
        <f>0</f>
        <v>0</v>
      </c>
      <c r="F447" s="14" t="e">
        <f t="shared" si="42"/>
        <v>#VALUE!</v>
      </c>
      <c r="G447" s="14" t="e">
        <f t="shared" si="43"/>
        <v>#VALUE!</v>
      </c>
      <c r="H447" s="14">
        <f t="shared" si="44"/>
        <v>0</v>
      </c>
      <c r="I447" s="15" t="e">
        <f t="shared" si="45"/>
        <v>#VALUE!</v>
      </c>
      <c r="J447" s="16" t="e">
        <f t="shared" si="46"/>
        <v>#VALUE!</v>
      </c>
    </row>
    <row r="448" spans="1:10" x14ac:dyDescent="0.2">
      <c r="A448" s="56"/>
      <c r="B448" s="56"/>
      <c r="C448" s="12" t="e">
        <f t="shared" si="41"/>
        <v>#DIV/0!</v>
      </c>
      <c r="D448" s="12" t="e">
        <f t="shared" si="41"/>
        <v>#DIV/0!</v>
      </c>
      <c r="E448" s="13">
        <f>0</f>
        <v>0</v>
      </c>
      <c r="F448" s="14" t="e">
        <f t="shared" si="42"/>
        <v>#VALUE!</v>
      </c>
      <c r="G448" s="14" t="e">
        <f t="shared" si="43"/>
        <v>#VALUE!</v>
      </c>
      <c r="H448" s="14">
        <f t="shared" si="44"/>
        <v>0</v>
      </c>
      <c r="I448" s="15" t="e">
        <f t="shared" si="45"/>
        <v>#VALUE!</v>
      </c>
      <c r="J448" s="16" t="e">
        <f t="shared" si="46"/>
        <v>#VALUE!</v>
      </c>
    </row>
    <row r="449" spans="1:10" x14ac:dyDescent="0.2">
      <c r="A449" s="56"/>
      <c r="B449" s="56"/>
      <c r="C449" s="12" t="e">
        <f t="shared" si="41"/>
        <v>#DIV/0!</v>
      </c>
      <c r="D449" s="12" t="e">
        <f t="shared" si="41"/>
        <v>#DIV/0!</v>
      </c>
      <c r="E449" s="13">
        <f>0</f>
        <v>0</v>
      </c>
      <c r="F449" s="14" t="e">
        <f t="shared" si="42"/>
        <v>#VALUE!</v>
      </c>
      <c r="G449" s="14" t="e">
        <f t="shared" si="43"/>
        <v>#VALUE!</v>
      </c>
      <c r="H449" s="14">
        <f t="shared" si="44"/>
        <v>0</v>
      </c>
      <c r="I449" s="15" t="e">
        <f t="shared" si="45"/>
        <v>#VALUE!</v>
      </c>
      <c r="J449" s="16" t="e">
        <f t="shared" si="46"/>
        <v>#VALUE!</v>
      </c>
    </row>
    <row r="450" spans="1:10" x14ac:dyDescent="0.2">
      <c r="A450" s="56"/>
      <c r="B450" s="56"/>
      <c r="C450" s="12" t="e">
        <f t="shared" si="41"/>
        <v>#DIV/0!</v>
      </c>
      <c r="D450" s="12" t="e">
        <f t="shared" si="41"/>
        <v>#DIV/0!</v>
      </c>
      <c r="E450" s="13">
        <f>0</f>
        <v>0</v>
      </c>
      <c r="F450" s="14" t="e">
        <f t="shared" si="42"/>
        <v>#VALUE!</v>
      </c>
      <c r="G450" s="14" t="e">
        <f t="shared" si="43"/>
        <v>#VALUE!</v>
      </c>
      <c r="H450" s="14">
        <f t="shared" si="44"/>
        <v>0</v>
      </c>
      <c r="I450" s="15" t="e">
        <f t="shared" si="45"/>
        <v>#VALUE!</v>
      </c>
      <c r="J450" s="16" t="e">
        <f t="shared" si="46"/>
        <v>#VALUE!</v>
      </c>
    </row>
    <row r="451" spans="1:10" x14ac:dyDescent="0.2">
      <c r="A451" s="56"/>
      <c r="B451" s="56"/>
      <c r="C451" s="12" t="e">
        <f t="shared" si="41"/>
        <v>#DIV/0!</v>
      </c>
      <c r="D451" s="12" t="e">
        <f t="shared" si="41"/>
        <v>#DIV/0!</v>
      </c>
      <c r="E451" s="13">
        <f>0</f>
        <v>0</v>
      </c>
      <c r="F451" s="14" t="e">
        <f t="shared" si="42"/>
        <v>#VALUE!</v>
      </c>
      <c r="G451" s="14" t="e">
        <f t="shared" si="43"/>
        <v>#VALUE!</v>
      </c>
      <c r="H451" s="14">
        <f t="shared" si="44"/>
        <v>0</v>
      </c>
      <c r="I451" s="15" t="e">
        <f t="shared" si="45"/>
        <v>#VALUE!</v>
      </c>
      <c r="J451" s="16" t="e">
        <f t="shared" si="46"/>
        <v>#VALUE!</v>
      </c>
    </row>
    <row r="452" spans="1:10" x14ac:dyDescent="0.2">
      <c r="A452" s="56"/>
      <c r="B452" s="56"/>
      <c r="C452" s="12" t="e">
        <f t="shared" si="41"/>
        <v>#DIV/0!</v>
      </c>
      <c r="D452" s="12" t="e">
        <f t="shared" si="41"/>
        <v>#DIV/0!</v>
      </c>
      <c r="E452" s="13">
        <f>0</f>
        <v>0</v>
      </c>
      <c r="F452" s="14" t="e">
        <f t="shared" si="42"/>
        <v>#VALUE!</v>
      </c>
      <c r="G452" s="14" t="e">
        <f t="shared" si="43"/>
        <v>#VALUE!</v>
      </c>
      <c r="H452" s="14">
        <f t="shared" si="44"/>
        <v>0</v>
      </c>
      <c r="I452" s="15" t="e">
        <f t="shared" si="45"/>
        <v>#VALUE!</v>
      </c>
      <c r="J452" s="16" t="e">
        <f t="shared" si="46"/>
        <v>#VALUE!</v>
      </c>
    </row>
    <row r="453" spans="1:10" x14ac:dyDescent="0.2">
      <c r="A453" s="56"/>
      <c r="B453" s="56"/>
      <c r="C453" s="12" t="e">
        <f t="shared" si="41"/>
        <v>#DIV/0!</v>
      </c>
      <c r="D453" s="12" t="e">
        <f t="shared" si="41"/>
        <v>#DIV/0!</v>
      </c>
      <c r="E453" s="13">
        <f>0</f>
        <v>0</v>
      </c>
      <c r="F453" s="14" t="e">
        <f t="shared" si="42"/>
        <v>#VALUE!</v>
      </c>
      <c r="G453" s="14" t="e">
        <f t="shared" si="43"/>
        <v>#VALUE!</v>
      </c>
      <c r="H453" s="14">
        <f t="shared" si="44"/>
        <v>0</v>
      </c>
      <c r="I453" s="15" t="e">
        <f t="shared" si="45"/>
        <v>#VALUE!</v>
      </c>
      <c r="J453" s="16" t="e">
        <f t="shared" si="46"/>
        <v>#VALUE!</v>
      </c>
    </row>
    <row r="454" spans="1:10" x14ac:dyDescent="0.2">
      <c r="A454" s="56"/>
      <c r="B454" s="56"/>
      <c r="C454" s="12" t="e">
        <f t="shared" si="41"/>
        <v>#DIV/0!</v>
      </c>
      <c r="D454" s="12" t="e">
        <f t="shared" si="41"/>
        <v>#DIV/0!</v>
      </c>
      <c r="E454" s="13">
        <f>0</f>
        <v>0</v>
      </c>
      <c r="F454" s="14" t="e">
        <f t="shared" si="42"/>
        <v>#VALUE!</v>
      </c>
      <c r="G454" s="14" t="e">
        <f t="shared" si="43"/>
        <v>#VALUE!</v>
      </c>
      <c r="H454" s="14">
        <f t="shared" si="44"/>
        <v>0</v>
      </c>
      <c r="I454" s="15" t="e">
        <f t="shared" si="45"/>
        <v>#VALUE!</v>
      </c>
      <c r="J454" s="16" t="e">
        <f t="shared" si="46"/>
        <v>#VALUE!</v>
      </c>
    </row>
    <row r="455" spans="1:10" x14ac:dyDescent="0.2">
      <c r="A455" s="56"/>
      <c r="B455" s="56"/>
      <c r="C455" s="12" t="e">
        <f t="shared" si="41"/>
        <v>#DIV/0!</v>
      </c>
      <c r="D455" s="12" t="e">
        <f t="shared" si="41"/>
        <v>#DIV/0!</v>
      </c>
      <c r="E455" s="13">
        <f>0</f>
        <v>0</v>
      </c>
      <c r="F455" s="14" t="e">
        <f t="shared" si="42"/>
        <v>#VALUE!</v>
      </c>
      <c r="G455" s="14" t="e">
        <f t="shared" si="43"/>
        <v>#VALUE!</v>
      </c>
      <c r="H455" s="14">
        <f t="shared" si="44"/>
        <v>0</v>
      </c>
      <c r="I455" s="15" t="e">
        <f t="shared" si="45"/>
        <v>#VALUE!</v>
      </c>
      <c r="J455" s="16" t="e">
        <f t="shared" si="46"/>
        <v>#VALUE!</v>
      </c>
    </row>
    <row r="456" spans="1:10" x14ac:dyDescent="0.2">
      <c r="A456" s="56"/>
      <c r="B456" s="56"/>
      <c r="C456" s="12" t="e">
        <f t="shared" si="41"/>
        <v>#DIV/0!</v>
      </c>
      <c r="D456" s="12" t="e">
        <f t="shared" si="41"/>
        <v>#DIV/0!</v>
      </c>
      <c r="E456" s="13">
        <f>0</f>
        <v>0</v>
      </c>
      <c r="F456" s="14" t="e">
        <f t="shared" si="42"/>
        <v>#VALUE!</v>
      </c>
      <c r="G456" s="14" t="e">
        <f t="shared" si="43"/>
        <v>#VALUE!</v>
      </c>
      <c r="H456" s="14">
        <f t="shared" si="44"/>
        <v>0</v>
      </c>
      <c r="I456" s="15" t="e">
        <f t="shared" si="45"/>
        <v>#VALUE!</v>
      </c>
      <c r="J456" s="16" t="e">
        <f t="shared" si="46"/>
        <v>#VALUE!</v>
      </c>
    </row>
    <row r="457" spans="1:10" x14ac:dyDescent="0.2">
      <c r="A457" s="56"/>
      <c r="B457" s="56"/>
      <c r="C457" s="12" t="e">
        <f t="shared" si="41"/>
        <v>#DIV/0!</v>
      </c>
      <c r="D457" s="12" t="e">
        <f t="shared" si="41"/>
        <v>#DIV/0!</v>
      </c>
      <c r="E457" s="13">
        <f>0</f>
        <v>0</v>
      </c>
      <c r="F457" s="14" t="e">
        <f t="shared" si="42"/>
        <v>#VALUE!</v>
      </c>
      <c r="G457" s="14" t="e">
        <f t="shared" si="43"/>
        <v>#VALUE!</v>
      </c>
      <c r="H457" s="14">
        <f t="shared" si="44"/>
        <v>0</v>
      </c>
      <c r="I457" s="15" t="e">
        <f t="shared" si="45"/>
        <v>#VALUE!</v>
      </c>
      <c r="J457" s="16" t="e">
        <f t="shared" si="46"/>
        <v>#VALUE!</v>
      </c>
    </row>
    <row r="458" spans="1:10" x14ac:dyDescent="0.2">
      <c r="A458" s="56"/>
      <c r="B458" s="56"/>
      <c r="C458" s="12" t="e">
        <f t="shared" si="41"/>
        <v>#DIV/0!</v>
      </c>
      <c r="D458" s="12" t="e">
        <f t="shared" si="41"/>
        <v>#DIV/0!</v>
      </c>
      <c r="E458" s="13">
        <f>0</f>
        <v>0</v>
      </c>
      <c r="F458" s="14" t="e">
        <f t="shared" si="42"/>
        <v>#VALUE!</v>
      </c>
      <c r="G458" s="14" t="e">
        <f t="shared" si="43"/>
        <v>#VALUE!</v>
      </c>
      <c r="H458" s="14">
        <f t="shared" si="44"/>
        <v>0</v>
      </c>
      <c r="I458" s="15" t="e">
        <f t="shared" si="45"/>
        <v>#VALUE!</v>
      </c>
      <c r="J458" s="16" t="e">
        <f t="shared" si="46"/>
        <v>#VALUE!</v>
      </c>
    </row>
    <row r="459" spans="1:10" x14ac:dyDescent="0.2">
      <c r="A459" s="56"/>
      <c r="B459" s="56"/>
      <c r="C459" s="12" t="e">
        <f t="shared" si="41"/>
        <v>#DIV/0!</v>
      </c>
      <c r="D459" s="12" t="e">
        <f t="shared" si="41"/>
        <v>#DIV/0!</v>
      </c>
      <c r="E459" s="13">
        <f>0</f>
        <v>0</v>
      </c>
      <c r="F459" s="14" t="e">
        <f t="shared" si="42"/>
        <v>#VALUE!</v>
      </c>
      <c r="G459" s="14" t="e">
        <f t="shared" si="43"/>
        <v>#VALUE!</v>
      </c>
      <c r="H459" s="14">
        <f t="shared" si="44"/>
        <v>0</v>
      </c>
      <c r="I459" s="15" t="e">
        <f t="shared" si="45"/>
        <v>#VALUE!</v>
      </c>
      <c r="J459" s="16" t="e">
        <f t="shared" si="46"/>
        <v>#VALUE!</v>
      </c>
    </row>
    <row r="460" spans="1:10" x14ac:dyDescent="0.2">
      <c r="A460" s="56"/>
      <c r="B460" s="56"/>
      <c r="C460" s="12" t="e">
        <f t="shared" si="41"/>
        <v>#DIV/0!</v>
      </c>
      <c r="D460" s="12" t="e">
        <f t="shared" si="41"/>
        <v>#DIV/0!</v>
      </c>
      <c r="E460" s="13">
        <f>0</f>
        <v>0</v>
      </c>
      <c r="F460" s="14" t="e">
        <f t="shared" si="42"/>
        <v>#VALUE!</v>
      </c>
      <c r="G460" s="14" t="e">
        <f t="shared" si="43"/>
        <v>#VALUE!</v>
      </c>
      <c r="H460" s="14">
        <f t="shared" si="44"/>
        <v>0</v>
      </c>
      <c r="I460" s="15" t="e">
        <f t="shared" si="45"/>
        <v>#VALUE!</v>
      </c>
      <c r="J460" s="16" t="e">
        <f t="shared" si="46"/>
        <v>#VALUE!</v>
      </c>
    </row>
    <row r="461" spans="1:10" x14ac:dyDescent="0.2">
      <c r="A461" s="56"/>
      <c r="B461" s="56"/>
      <c r="C461" s="12" t="e">
        <f t="shared" si="41"/>
        <v>#DIV/0!</v>
      </c>
      <c r="D461" s="12" t="e">
        <f t="shared" si="41"/>
        <v>#DIV/0!</v>
      </c>
      <c r="E461" s="13">
        <f>0</f>
        <v>0</v>
      </c>
      <c r="F461" s="14" t="e">
        <f t="shared" si="42"/>
        <v>#VALUE!</v>
      </c>
      <c r="G461" s="14" t="e">
        <f t="shared" si="43"/>
        <v>#VALUE!</v>
      </c>
      <c r="H461" s="14">
        <f t="shared" si="44"/>
        <v>0</v>
      </c>
      <c r="I461" s="15" t="e">
        <f t="shared" si="45"/>
        <v>#VALUE!</v>
      </c>
      <c r="J461" s="16" t="e">
        <f t="shared" si="46"/>
        <v>#VALUE!</v>
      </c>
    </row>
    <row r="462" spans="1:10" x14ac:dyDescent="0.2">
      <c r="A462" s="56"/>
      <c r="B462" s="56"/>
      <c r="C462" s="12" t="e">
        <f t="shared" si="41"/>
        <v>#DIV/0!</v>
      </c>
      <c r="D462" s="12" t="e">
        <f t="shared" si="41"/>
        <v>#DIV/0!</v>
      </c>
      <c r="E462" s="13">
        <f>0</f>
        <v>0</v>
      </c>
      <c r="F462" s="14" t="e">
        <f t="shared" si="42"/>
        <v>#VALUE!</v>
      </c>
      <c r="G462" s="14" t="e">
        <f t="shared" si="43"/>
        <v>#VALUE!</v>
      </c>
      <c r="H462" s="14">
        <f t="shared" si="44"/>
        <v>0</v>
      </c>
      <c r="I462" s="15" t="e">
        <f t="shared" si="45"/>
        <v>#VALUE!</v>
      </c>
      <c r="J462" s="16" t="e">
        <f t="shared" si="46"/>
        <v>#VALUE!</v>
      </c>
    </row>
    <row r="463" spans="1:10" x14ac:dyDescent="0.2">
      <c r="A463" s="56"/>
      <c r="B463" s="56"/>
      <c r="C463" s="12" t="e">
        <f t="shared" si="41"/>
        <v>#DIV/0!</v>
      </c>
      <c r="D463" s="12" t="e">
        <f t="shared" si="41"/>
        <v>#DIV/0!</v>
      </c>
      <c r="E463" s="13">
        <f>0</f>
        <v>0</v>
      </c>
      <c r="F463" s="14" t="e">
        <f t="shared" si="42"/>
        <v>#VALUE!</v>
      </c>
      <c r="G463" s="14" t="e">
        <f t="shared" si="43"/>
        <v>#VALUE!</v>
      </c>
      <c r="H463" s="14">
        <f t="shared" si="44"/>
        <v>0</v>
      </c>
      <c r="I463" s="15" t="e">
        <f t="shared" si="45"/>
        <v>#VALUE!</v>
      </c>
      <c r="J463" s="16" t="e">
        <f t="shared" si="46"/>
        <v>#VALUE!</v>
      </c>
    </row>
    <row r="464" spans="1:10" x14ac:dyDescent="0.2">
      <c r="A464" s="56"/>
      <c r="B464" s="56"/>
      <c r="C464" s="12" t="e">
        <f t="shared" si="41"/>
        <v>#DIV/0!</v>
      </c>
      <c r="D464" s="12" t="e">
        <f t="shared" si="41"/>
        <v>#DIV/0!</v>
      </c>
      <c r="E464" s="13">
        <f>0</f>
        <v>0</v>
      </c>
      <c r="F464" s="14" t="e">
        <f t="shared" si="42"/>
        <v>#VALUE!</v>
      </c>
      <c r="G464" s="14" t="e">
        <f t="shared" si="43"/>
        <v>#VALUE!</v>
      </c>
      <c r="H464" s="14">
        <f t="shared" si="44"/>
        <v>0</v>
      </c>
      <c r="I464" s="15" t="e">
        <f t="shared" si="45"/>
        <v>#VALUE!</v>
      </c>
      <c r="J464" s="16" t="e">
        <f t="shared" si="46"/>
        <v>#VALUE!</v>
      </c>
    </row>
    <row r="465" spans="1:10" x14ac:dyDescent="0.2">
      <c r="A465" s="56"/>
      <c r="B465" s="56"/>
      <c r="C465" s="12" t="e">
        <f t="shared" si="41"/>
        <v>#DIV/0!</v>
      </c>
      <c r="D465" s="12" t="e">
        <f t="shared" si="41"/>
        <v>#DIV/0!</v>
      </c>
      <c r="E465" s="13">
        <f>0</f>
        <v>0</v>
      </c>
      <c r="F465" s="14" t="e">
        <f t="shared" si="42"/>
        <v>#VALUE!</v>
      </c>
      <c r="G465" s="14" t="e">
        <f t="shared" si="43"/>
        <v>#VALUE!</v>
      </c>
      <c r="H465" s="14">
        <f t="shared" si="44"/>
        <v>0</v>
      </c>
      <c r="I465" s="15" t="e">
        <f t="shared" si="45"/>
        <v>#VALUE!</v>
      </c>
      <c r="J465" s="16" t="e">
        <f t="shared" si="46"/>
        <v>#VALUE!</v>
      </c>
    </row>
    <row r="466" spans="1:10" x14ac:dyDescent="0.2">
      <c r="A466" s="56"/>
      <c r="B466" s="56"/>
      <c r="C466" s="12" t="e">
        <f t="shared" si="41"/>
        <v>#DIV/0!</v>
      </c>
      <c r="D466" s="12" t="e">
        <f t="shared" si="41"/>
        <v>#DIV/0!</v>
      </c>
      <c r="E466" s="13">
        <f>0</f>
        <v>0</v>
      </c>
      <c r="F466" s="14" t="e">
        <f t="shared" si="42"/>
        <v>#VALUE!</v>
      </c>
      <c r="G466" s="14" t="e">
        <f t="shared" si="43"/>
        <v>#VALUE!</v>
      </c>
      <c r="H466" s="14">
        <f t="shared" si="44"/>
        <v>0</v>
      </c>
      <c r="I466" s="15" t="e">
        <f t="shared" si="45"/>
        <v>#VALUE!</v>
      </c>
      <c r="J466" s="16" t="e">
        <f t="shared" si="46"/>
        <v>#VALUE!</v>
      </c>
    </row>
    <row r="467" spans="1:10" x14ac:dyDescent="0.2">
      <c r="A467" s="56"/>
      <c r="B467" s="56"/>
      <c r="C467" s="12" t="e">
        <f t="shared" si="41"/>
        <v>#DIV/0!</v>
      </c>
      <c r="D467" s="12" t="e">
        <f t="shared" si="41"/>
        <v>#DIV/0!</v>
      </c>
      <c r="E467" s="13">
        <f>0</f>
        <v>0</v>
      </c>
      <c r="F467" s="14" t="e">
        <f t="shared" si="42"/>
        <v>#VALUE!</v>
      </c>
      <c r="G467" s="14" t="e">
        <f t="shared" si="43"/>
        <v>#VALUE!</v>
      </c>
      <c r="H467" s="14">
        <f t="shared" si="44"/>
        <v>0</v>
      </c>
      <c r="I467" s="15" t="e">
        <f t="shared" si="45"/>
        <v>#VALUE!</v>
      </c>
      <c r="J467" s="16" t="e">
        <f t="shared" si="46"/>
        <v>#VALUE!</v>
      </c>
    </row>
    <row r="468" spans="1:10" x14ac:dyDescent="0.2">
      <c r="A468" s="56"/>
      <c r="B468" s="56"/>
      <c r="C468" s="12" t="e">
        <f t="shared" si="41"/>
        <v>#DIV/0!</v>
      </c>
      <c r="D468" s="12" t="e">
        <f t="shared" si="41"/>
        <v>#DIV/0!</v>
      </c>
      <c r="E468" s="13">
        <f>0</f>
        <v>0</v>
      </c>
      <c r="F468" s="14" t="e">
        <f t="shared" si="42"/>
        <v>#VALUE!</v>
      </c>
      <c r="G468" s="14" t="e">
        <f t="shared" si="43"/>
        <v>#VALUE!</v>
      </c>
      <c r="H468" s="14">
        <f t="shared" si="44"/>
        <v>0</v>
      </c>
      <c r="I468" s="15" t="e">
        <f t="shared" si="45"/>
        <v>#VALUE!</v>
      </c>
      <c r="J468" s="16" t="e">
        <f t="shared" si="46"/>
        <v>#VALUE!</v>
      </c>
    </row>
    <row r="469" spans="1:10" x14ac:dyDescent="0.2">
      <c r="A469" s="56"/>
      <c r="B469" s="56"/>
      <c r="C469" s="12" t="e">
        <f t="shared" si="41"/>
        <v>#DIV/0!</v>
      </c>
      <c r="D469" s="12" t="e">
        <f t="shared" si="41"/>
        <v>#DIV/0!</v>
      </c>
      <c r="E469" s="13">
        <f>0</f>
        <v>0</v>
      </c>
      <c r="F469" s="14" t="e">
        <f t="shared" si="42"/>
        <v>#VALUE!</v>
      </c>
      <c r="G469" s="14" t="e">
        <f t="shared" si="43"/>
        <v>#VALUE!</v>
      </c>
      <c r="H469" s="14">
        <f t="shared" si="44"/>
        <v>0</v>
      </c>
      <c r="I469" s="15" t="e">
        <f t="shared" si="45"/>
        <v>#VALUE!</v>
      </c>
      <c r="J469" s="16" t="e">
        <f t="shared" si="46"/>
        <v>#VALUE!</v>
      </c>
    </row>
    <row r="470" spans="1:10" x14ac:dyDescent="0.2">
      <c r="A470" s="56"/>
      <c r="B470" s="56"/>
      <c r="C470" s="12" t="e">
        <f t="shared" si="41"/>
        <v>#DIV/0!</v>
      </c>
      <c r="D470" s="12" t="e">
        <f t="shared" si="41"/>
        <v>#DIV/0!</v>
      </c>
      <c r="E470" s="13">
        <f>0</f>
        <v>0</v>
      </c>
      <c r="F470" s="14" t="e">
        <f t="shared" si="42"/>
        <v>#VALUE!</v>
      </c>
      <c r="G470" s="14" t="e">
        <f t="shared" si="43"/>
        <v>#VALUE!</v>
      </c>
      <c r="H470" s="14">
        <f t="shared" si="44"/>
        <v>0</v>
      </c>
      <c r="I470" s="15" t="e">
        <f t="shared" si="45"/>
        <v>#VALUE!</v>
      </c>
      <c r="J470" s="16" t="e">
        <f t="shared" si="46"/>
        <v>#VALUE!</v>
      </c>
    </row>
    <row r="471" spans="1:10" x14ac:dyDescent="0.2">
      <c r="A471" s="56"/>
      <c r="B471" s="56"/>
      <c r="C471" s="12" t="e">
        <f t="shared" si="41"/>
        <v>#DIV/0!</v>
      </c>
      <c r="D471" s="12" t="e">
        <f t="shared" si="41"/>
        <v>#DIV/0!</v>
      </c>
      <c r="E471" s="13">
        <f>0</f>
        <v>0</v>
      </c>
      <c r="F471" s="14" t="e">
        <f t="shared" si="42"/>
        <v>#VALUE!</v>
      </c>
      <c r="G471" s="14" t="e">
        <f t="shared" si="43"/>
        <v>#VALUE!</v>
      </c>
      <c r="H471" s="14">
        <f t="shared" si="44"/>
        <v>0</v>
      </c>
      <c r="I471" s="15" t="e">
        <f t="shared" si="45"/>
        <v>#VALUE!</v>
      </c>
      <c r="J471" s="16" t="e">
        <f t="shared" si="46"/>
        <v>#VALUE!</v>
      </c>
    </row>
    <row r="472" spans="1:10" x14ac:dyDescent="0.2">
      <c r="A472" s="56"/>
      <c r="B472" s="56"/>
      <c r="C472" s="12" t="e">
        <f t="shared" ref="C472:D535" si="47">C$9*C$10*SQRT(PI()/2)*EXP(0.5*(C$9*C$10)^2-C$10*($A472-C$8))*ERFC((1/SQRT(2))*(C$9*C$10-(($A472-C$8)/C$9)))</f>
        <v>#DIV/0!</v>
      </c>
      <c r="D472" s="12" t="e">
        <f t="shared" si="47"/>
        <v>#DIV/0!</v>
      </c>
      <c r="E472" s="13">
        <f>0</f>
        <v>0</v>
      </c>
      <c r="F472" s="14" t="e">
        <f t="shared" ref="F472:F535" si="48">C$16*C472</f>
        <v>#VALUE!</v>
      </c>
      <c r="G472" s="14" t="e">
        <f t="shared" ref="G472:G535" si="49">D$16*D472</f>
        <v>#VALUE!</v>
      </c>
      <c r="H472" s="14">
        <f t="shared" ref="H472:H535" si="50">E$16*E472</f>
        <v>0</v>
      </c>
      <c r="I472" s="15" t="e">
        <f t="shared" ref="I472:I535" si="51">SUM(F472:H472)</f>
        <v>#VALUE!</v>
      </c>
      <c r="J472" s="16" t="e">
        <f t="shared" ref="J472:J535" si="52">B472-I472</f>
        <v>#VALUE!</v>
      </c>
    </row>
    <row r="473" spans="1:10" x14ac:dyDescent="0.2">
      <c r="A473" s="56"/>
      <c r="B473" s="56"/>
      <c r="C473" s="12" t="e">
        <f t="shared" si="47"/>
        <v>#DIV/0!</v>
      </c>
      <c r="D473" s="12" t="e">
        <f t="shared" si="47"/>
        <v>#DIV/0!</v>
      </c>
      <c r="E473" s="13">
        <f>0</f>
        <v>0</v>
      </c>
      <c r="F473" s="14" t="e">
        <f t="shared" si="48"/>
        <v>#VALUE!</v>
      </c>
      <c r="G473" s="14" t="e">
        <f t="shared" si="49"/>
        <v>#VALUE!</v>
      </c>
      <c r="H473" s="14">
        <f t="shared" si="50"/>
        <v>0</v>
      </c>
      <c r="I473" s="15" t="e">
        <f t="shared" si="51"/>
        <v>#VALUE!</v>
      </c>
      <c r="J473" s="16" t="e">
        <f t="shared" si="52"/>
        <v>#VALUE!</v>
      </c>
    </row>
    <row r="474" spans="1:10" x14ac:dyDescent="0.2">
      <c r="A474" s="56"/>
      <c r="B474" s="56"/>
      <c r="C474" s="12" t="e">
        <f t="shared" si="47"/>
        <v>#DIV/0!</v>
      </c>
      <c r="D474" s="12" t="e">
        <f t="shared" si="47"/>
        <v>#DIV/0!</v>
      </c>
      <c r="E474" s="13">
        <f>0</f>
        <v>0</v>
      </c>
      <c r="F474" s="14" t="e">
        <f t="shared" si="48"/>
        <v>#VALUE!</v>
      </c>
      <c r="G474" s="14" t="e">
        <f t="shared" si="49"/>
        <v>#VALUE!</v>
      </c>
      <c r="H474" s="14">
        <f t="shared" si="50"/>
        <v>0</v>
      </c>
      <c r="I474" s="15" t="e">
        <f t="shared" si="51"/>
        <v>#VALUE!</v>
      </c>
      <c r="J474" s="16" t="e">
        <f t="shared" si="52"/>
        <v>#VALUE!</v>
      </c>
    </row>
    <row r="475" spans="1:10" x14ac:dyDescent="0.2">
      <c r="A475" s="56"/>
      <c r="B475" s="56"/>
      <c r="C475" s="12" t="e">
        <f t="shared" si="47"/>
        <v>#DIV/0!</v>
      </c>
      <c r="D475" s="12" t="e">
        <f t="shared" si="47"/>
        <v>#DIV/0!</v>
      </c>
      <c r="E475" s="13">
        <f>0</f>
        <v>0</v>
      </c>
      <c r="F475" s="14" t="e">
        <f t="shared" si="48"/>
        <v>#VALUE!</v>
      </c>
      <c r="G475" s="14" t="e">
        <f t="shared" si="49"/>
        <v>#VALUE!</v>
      </c>
      <c r="H475" s="14">
        <f t="shared" si="50"/>
        <v>0</v>
      </c>
      <c r="I475" s="15" t="e">
        <f t="shared" si="51"/>
        <v>#VALUE!</v>
      </c>
      <c r="J475" s="16" t="e">
        <f t="shared" si="52"/>
        <v>#VALUE!</v>
      </c>
    </row>
    <row r="476" spans="1:10" x14ac:dyDescent="0.2">
      <c r="A476" s="56"/>
      <c r="B476" s="56"/>
      <c r="C476" s="12" t="e">
        <f t="shared" si="47"/>
        <v>#DIV/0!</v>
      </c>
      <c r="D476" s="12" t="e">
        <f t="shared" si="47"/>
        <v>#DIV/0!</v>
      </c>
      <c r="E476" s="13">
        <f>0</f>
        <v>0</v>
      </c>
      <c r="F476" s="14" t="e">
        <f t="shared" si="48"/>
        <v>#VALUE!</v>
      </c>
      <c r="G476" s="14" t="e">
        <f t="shared" si="49"/>
        <v>#VALUE!</v>
      </c>
      <c r="H476" s="14">
        <f t="shared" si="50"/>
        <v>0</v>
      </c>
      <c r="I476" s="15" t="e">
        <f t="shared" si="51"/>
        <v>#VALUE!</v>
      </c>
      <c r="J476" s="16" t="e">
        <f t="shared" si="52"/>
        <v>#VALUE!</v>
      </c>
    </row>
    <row r="477" spans="1:10" x14ac:dyDescent="0.2">
      <c r="A477" s="56"/>
      <c r="B477" s="56"/>
      <c r="C477" s="12" t="e">
        <f t="shared" si="47"/>
        <v>#DIV/0!</v>
      </c>
      <c r="D477" s="12" t="e">
        <f t="shared" si="47"/>
        <v>#DIV/0!</v>
      </c>
      <c r="E477" s="13">
        <f>0</f>
        <v>0</v>
      </c>
      <c r="F477" s="14" t="e">
        <f t="shared" si="48"/>
        <v>#VALUE!</v>
      </c>
      <c r="G477" s="14" t="e">
        <f t="shared" si="49"/>
        <v>#VALUE!</v>
      </c>
      <c r="H477" s="14">
        <f t="shared" si="50"/>
        <v>0</v>
      </c>
      <c r="I477" s="15" t="e">
        <f t="shared" si="51"/>
        <v>#VALUE!</v>
      </c>
      <c r="J477" s="16" t="e">
        <f t="shared" si="52"/>
        <v>#VALUE!</v>
      </c>
    </row>
    <row r="478" spans="1:10" x14ac:dyDescent="0.2">
      <c r="A478" s="56"/>
      <c r="B478" s="56"/>
      <c r="C478" s="12" t="e">
        <f t="shared" si="47"/>
        <v>#DIV/0!</v>
      </c>
      <c r="D478" s="12" t="e">
        <f t="shared" si="47"/>
        <v>#DIV/0!</v>
      </c>
      <c r="E478" s="13">
        <f>0</f>
        <v>0</v>
      </c>
      <c r="F478" s="14" t="e">
        <f t="shared" si="48"/>
        <v>#VALUE!</v>
      </c>
      <c r="G478" s="14" t="e">
        <f t="shared" si="49"/>
        <v>#VALUE!</v>
      </c>
      <c r="H478" s="14">
        <f t="shared" si="50"/>
        <v>0</v>
      </c>
      <c r="I478" s="15" t="e">
        <f t="shared" si="51"/>
        <v>#VALUE!</v>
      </c>
      <c r="J478" s="16" t="e">
        <f t="shared" si="52"/>
        <v>#VALUE!</v>
      </c>
    </row>
    <row r="479" spans="1:10" x14ac:dyDescent="0.2">
      <c r="A479" s="56"/>
      <c r="B479" s="56"/>
      <c r="C479" s="12" t="e">
        <f t="shared" si="47"/>
        <v>#DIV/0!</v>
      </c>
      <c r="D479" s="12" t="e">
        <f t="shared" si="47"/>
        <v>#DIV/0!</v>
      </c>
      <c r="E479" s="13">
        <f>0</f>
        <v>0</v>
      </c>
      <c r="F479" s="14" t="e">
        <f t="shared" si="48"/>
        <v>#VALUE!</v>
      </c>
      <c r="G479" s="14" t="e">
        <f t="shared" si="49"/>
        <v>#VALUE!</v>
      </c>
      <c r="H479" s="14">
        <f t="shared" si="50"/>
        <v>0</v>
      </c>
      <c r="I479" s="15" t="e">
        <f t="shared" si="51"/>
        <v>#VALUE!</v>
      </c>
      <c r="J479" s="16" t="e">
        <f t="shared" si="52"/>
        <v>#VALUE!</v>
      </c>
    </row>
    <row r="480" spans="1:10" x14ac:dyDescent="0.2">
      <c r="A480" s="56"/>
      <c r="B480" s="56"/>
      <c r="C480" s="12" t="e">
        <f t="shared" si="47"/>
        <v>#DIV/0!</v>
      </c>
      <c r="D480" s="12" t="e">
        <f t="shared" si="47"/>
        <v>#DIV/0!</v>
      </c>
      <c r="E480" s="13">
        <f>0</f>
        <v>0</v>
      </c>
      <c r="F480" s="14" t="e">
        <f t="shared" si="48"/>
        <v>#VALUE!</v>
      </c>
      <c r="G480" s="14" t="e">
        <f t="shared" si="49"/>
        <v>#VALUE!</v>
      </c>
      <c r="H480" s="14">
        <f t="shared" si="50"/>
        <v>0</v>
      </c>
      <c r="I480" s="15" t="e">
        <f t="shared" si="51"/>
        <v>#VALUE!</v>
      </c>
      <c r="J480" s="16" t="e">
        <f t="shared" si="52"/>
        <v>#VALUE!</v>
      </c>
    </row>
    <row r="481" spans="1:10" x14ac:dyDescent="0.2">
      <c r="A481" s="56"/>
      <c r="B481" s="56"/>
      <c r="C481" s="12" t="e">
        <f t="shared" si="47"/>
        <v>#DIV/0!</v>
      </c>
      <c r="D481" s="12" t="e">
        <f t="shared" si="47"/>
        <v>#DIV/0!</v>
      </c>
      <c r="E481" s="13">
        <f>0</f>
        <v>0</v>
      </c>
      <c r="F481" s="14" t="e">
        <f t="shared" si="48"/>
        <v>#VALUE!</v>
      </c>
      <c r="G481" s="14" t="e">
        <f t="shared" si="49"/>
        <v>#VALUE!</v>
      </c>
      <c r="H481" s="14">
        <f t="shared" si="50"/>
        <v>0</v>
      </c>
      <c r="I481" s="15" t="e">
        <f t="shared" si="51"/>
        <v>#VALUE!</v>
      </c>
      <c r="J481" s="16" t="e">
        <f t="shared" si="52"/>
        <v>#VALUE!</v>
      </c>
    </row>
    <row r="482" spans="1:10" x14ac:dyDescent="0.2">
      <c r="A482" s="56"/>
      <c r="B482" s="56"/>
      <c r="C482" s="12" t="e">
        <f t="shared" si="47"/>
        <v>#DIV/0!</v>
      </c>
      <c r="D482" s="12" t="e">
        <f t="shared" si="47"/>
        <v>#DIV/0!</v>
      </c>
      <c r="E482" s="13">
        <f>0</f>
        <v>0</v>
      </c>
      <c r="F482" s="14" t="e">
        <f t="shared" si="48"/>
        <v>#VALUE!</v>
      </c>
      <c r="G482" s="14" t="e">
        <f t="shared" si="49"/>
        <v>#VALUE!</v>
      </c>
      <c r="H482" s="14">
        <f t="shared" si="50"/>
        <v>0</v>
      </c>
      <c r="I482" s="15" t="e">
        <f t="shared" si="51"/>
        <v>#VALUE!</v>
      </c>
      <c r="J482" s="16" t="e">
        <f t="shared" si="52"/>
        <v>#VALUE!</v>
      </c>
    </row>
    <row r="483" spans="1:10" x14ac:dyDescent="0.2">
      <c r="A483" s="56"/>
      <c r="B483" s="56"/>
      <c r="C483" s="12" t="e">
        <f t="shared" si="47"/>
        <v>#DIV/0!</v>
      </c>
      <c r="D483" s="12" t="e">
        <f t="shared" si="47"/>
        <v>#DIV/0!</v>
      </c>
      <c r="E483" s="13">
        <f>0</f>
        <v>0</v>
      </c>
      <c r="F483" s="14" t="e">
        <f t="shared" si="48"/>
        <v>#VALUE!</v>
      </c>
      <c r="G483" s="14" t="e">
        <f t="shared" si="49"/>
        <v>#VALUE!</v>
      </c>
      <c r="H483" s="14">
        <f t="shared" si="50"/>
        <v>0</v>
      </c>
      <c r="I483" s="15" t="e">
        <f t="shared" si="51"/>
        <v>#VALUE!</v>
      </c>
      <c r="J483" s="16" t="e">
        <f t="shared" si="52"/>
        <v>#VALUE!</v>
      </c>
    </row>
    <row r="484" spans="1:10" x14ac:dyDescent="0.2">
      <c r="A484" s="56"/>
      <c r="B484" s="56"/>
      <c r="C484" s="12" t="e">
        <f t="shared" si="47"/>
        <v>#DIV/0!</v>
      </c>
      <c r="D484" s="12" t="e">
        <f t="shared" si="47"/>
        <v>#DIV/0!</v>
      </c>
      <c r="E484" s="13">
        <f>0</f>
        <v>0</v>
      </c>
      <c r="F484" s="14" t="e">
        <f t="shared" si="48"/>
        <v>#VALUE!</v>
      </c>
      <c r="G484" s="14" t="e">
        <f t="shared" si="49"/>
        <v>#VALUE!</v>
      </c>
      <c r="H484" s="14">
        <f t="shared" si="50"/>
        <v>0</v>
      </c>
      <c r="I484" s="15" t="e">
        <f t="shared" si="51"/>
        <v>#VALUE!</v>
      </c>
      <c r="J484" s="16" t="e">
        <f t="shared" si="52"/>
        <v>#VALUE!</v>
      </c>
    </row>
    <row r="485" spans="1:10" x14ac:dyDescent="0.2">
      <c r="A485" s="56"/>
      <c r="B485" s="56"/>
      <c r="C485" s="12" t="e">
        <f t="shared" si="47"/>
        <v>#DIV/0!</v>
      </c>
      <c r="D485" s="12" t="e">
        <f t="shared" si="47"/>
        <v>#DIV/0!</v>
      </c>
      <c r="E485" s="13">
        <f>0</f>
        <v>0</v>
      </c>
      <c r="F485" s="14" t="e">
        <f t="shared" si="48"/>
        <v>#VALUE!</v>
      </c>
      <c r="G485" s="14" t="e">
        <f t="shared" si="49"/>
        <v>#VALUE!</v>
      </c>
      <c r="H485" s="14">
        <f t="shared" si="50"/>
        <v>0</v>
      </c>
      <c r="I485" s="15" t="e">
        <f t="shared" si="51"/>
        <v>#VALUE!</v>
      </c>
      <c r="J485" s="16" t="e">
        <f t="shared" si="52"/>
        <v>#VALUE!</v>
      </c>
    </row>
    <row r="486" spans="1:10" x14ac:dyDescent="0.2">
      <c r="A486" s="56"/>
      <c r="B486" s="56"/>
      <c r="C486" s="12" t="e">
        <f t="shared" si="47"/>
        <v>#DIV/0!</v>
      </c>
      <c r="D486" s="12" t="e">
        <f t="shared" si="47"/>
        <v>#DIV/0!</v>
      </c>
      <c r="E486" s="13">
        <f>0</f>
        <v>0</v>
      </c>
      <c r="F486" s="14" t="e">
        <f t="shared" si="48"/>
        <v>#VALUE!</v>
      </c>
      <c r="G486" s="14" t="e">
        <f t="shared" si="49"/>
        <v>#VALUE!</v>
      </c>
      <c r="H486" s="14">
        <f t="shared" si="50"/>
        <v>0</v>
      </c>
      <c r="I486" s="15" t="e">
        <f t="shared" si="51"/>
        <v>#VALUE!</v>
      </c>
      <c r="J486" s="16" t="e">
        <f t="shared" si="52"/>
        <v>#VALUE!</v>
      </c>
    </row>
    <row r="487" spans="1:10" x14ac:dyDescent="0.2">
      <c r="A487" s="56"/>
      <c r="B487" s="56"/>
      <c r="C487" s="12" t="e">
        <f t="shared" si="47"/>
        <v>#DIV/0!</v>
      </c>
      <c r="D487" s="12" t="e">
        <f t="shared" si="47"/>
        <v>#DIV/0!</v>
      </c>
      <c r="E487" s="13">
        <f>0</f>
        <v>0</v>
      </c>
      <c r="F487" s="14" t="e">
        <f t="shared" si="48"/>
        <v>#VALUE!</v>
      </c>
      <c r="G487" s="14" t="e">
        <f t="shared" si="49"/>
        <v>#VALUE!</v>
      </c>
      <c r="H487" s="14">
        <f t="shared" si="50"/>
        <v>0</v>
      </c>
      <c r="I487" s="15" t="e">
        <f t="shared" si="51"/>
        <v>#VALUE!</v>
      </c>
      <c r="J487" s="16" t="e">
        <f t="shared" si="52"/>
        <v>#VALUE!</v>
      </c>
    </row>
    <row r="488" spans="1:10" x14ac:dyDescent="0.2">
      <c r="A488" s="56"/>
      <c r="B488" s="56"/>
      <c r="C488" s="12" t="e">
        <f t="shared" si="47"/>
        <v>#DIV/0!</v>
      </c>
      <c r="D488" s="12" t="e">
        <f t="shared" si="47"/>
        <v>#DIV/0!</v>
      </c>
      <c r="E488" s="13">
        <f>0</f>
        <v>0</v>
      </c>
      <c r="F488" s="14" t="e">
        <f t="shared" si="48"/>
        <v>#VALUE!</v>
      </c>
      <c r="G488" s="14" t="e">
        <f t="shared" si="49"/>
        <v>#VALUE!</v>
      </c>
      <c r="H488" s="14">
        <f t="shared" si="50"/>
        <v>0</v>
      </c>
      <c r="I488" s="15" t="e">
        <f t="shared" si="51"/>
        <v>#VALUE!</v>
      </c>
      <c r="J488" s="16" t="e">
        <f t="shared" si="52"/>
        <v>#VALUE!</v>
      </c>
    </row>
    <row r="489" spans="1:10" x14ac:dyDescent="0.2">
      <c r="A489" s="56"/>
      <c r="B489" s="56"/>
      <c r="C489" s="12" t="e">
        <f t="shared" si="47"/>
        <v>#DIV/0!</v>
      </c>
      <c r="D489" s="12" t="e">
        <f t="shared" si="47"/>
        <v>#DIV/0!</v>
      </c>
      <c r="E489" s="13">
        <f>0</f>
        <v>0</v>
      </c>
      <c r="F489" s="14" t="e">
        <f t="shared" si="48"/>
        <v>#VALUE!</v>
      </c>
      <c r="G489" s="14" t="e">
        <f t="shared" si="49"/>
        <v>#VALUE!</v>
      </c>
      <c r="H489" s="14">
        <f t="shared" si="50"/>
        <v>0</v>
      </c>
      <c r="I489" s="15" t="e">
        <f t="shared" si="51"/>
        <v>#VALUE!</v>
      </c>
      <c r="J489" s="16" t="e">
        <f t="shared" si="52"/>
        <v>#VALUE!</v>
      </c>
    </row>
    <row r="490" spans="1:10" x14ac:dyDescent="0.2">
      <c r="A490" s="56"/>
      <c r="B490" s="56"/>
      <c r="C490" s="12" t="e">
        <f t="shared" si="47"/>
        <v>#DIV/0!</v>
      </c>
      <c r="D490" s="12" t="e">
        <f t="shared" si="47"/>
        <v>#DIV/0!</v>
      </c>
      <c r="E490" s="13">
        <f>0</f>
        <v>0</v>
      </c>
      <c r="F490" s="14" t="e">
        <f t="shared" si="48"/>
        <v>#VALUE!</v>
      </c>
      <c r="G490" s="14" t="e">
        <f t="shared" si="49"/>
        <v>#VALUE!</v>
      </c>
      <c r="H490" s="14">
        <f t="shared" si="50"/>
        <v>0</v>
      </c>
      <c r="I490" s="15" t="e">
        <f t="shared" si="51"/>
        <v>#VALUE!</v>
      </c>
      <c r="J490" s="16" t="e">
        <f t="shared" si="52"/>
        <v>#VALUE!</v>
      </c>
    </row>
    <row r="491" spans="1:10" x14ac:dyDescent="0.2">
      <c r="A491" s="56"/>
      <c r="B491" s="56"/>
      <c r="C491" s="12" t="e">
        <f t="shared" si="47"/>
        <v>#DIV/0!</v>
      </c>
      <c r="D491" s="12" t="e">
        <f t="shared" si="47"/>
        <v>#DIV/0!</v>
      </c>
      <c r="E491" s="13">
        <f>0</f>
        <v>0</v>
      </c>
      <c r="F491" s="14" t="e">
        <f t="shared" si="48"/>
        <v>#VALUE!</v>
      </c>
      <c r="G491" s="14" t="e">
        <f t="shared" si="49"/>
        <v>#VALUE!</v>
      </c>
      <c r="H491" s="14">
        <f t="shared" si="50"/>
        <v>0</v>
      </c>
      <c r="I491" s="15" t="e">
        <f t="shared" si="51"/>
        <v>#VALUE!</v>
      </c>
      <c r="J491" s="16" t="e">
        <f t="shared" si="52"/>
        <v>#VALUE!</v>
      </c>
    </row>
    <row r="492" spans="1:10" x14ac:dyDescent="0.2">
      <c r="A492" s="56"/>
      <c r="B492" s="56"/>
      <c r="C492" s="12" t="e">
        <f t="shared" si="47"/>
        <v>#DIV/0!</v>
      </c>
      <c r="D492" s="12" t="e">
        <f t="shared" si="47"/>
        <v>#DIV/0!</v>
      </c>
      <c r="E492" s="13">
        <f>0</f>
        <v>0</v>
      </c>
      <c r="F492" s="14" t="e">
        <f t="shared" si="48"/>
        <v>#VALUE!</v>
      </c>
      <c r="G492" s="14" t="e">
        <f t="shared" si="49"/>
        <v>#VALUE!</v>
      </c>
      <c r="H492" s="14">
        <f t="shared" si="50"/>
        <v>0</v>
      </c>
      <c r="I492" s="15" t="e">
        <f t="shared" si="51"/>
        <v>#VALUE!</v>
      </c>
      <c r="J492" s="16" t="e">
        <f t="shared" si="52"/>
        <v>#VALUE!</v>
      </c>
    </row>
    <row r="493" spans="1:10" x14ac:dyDescent="0.2">
      <c r="A493" s="56"/>
      <c r="B493" s="56"/>
      <c r="C493" s="12" t="e">
        <f t="shared" si="47"/>
        <v>#DIV/0!</v>
      </c>
      <c r="D493" s="12" t="e">
        <f t="shared" si="47"/>
        <v>#DIV/0!</v>
      </c>
      <c r="E493" s="13">
        <f>0</f>
        <v>0</v>
      </c>
      <c r="F493" s="14" t="e">
        <f t="shared" si="48"/>
        <v>#VALUE!</v>
      </c>
      <c r="G493" s="14" t="e">
        <f t="shared" si="49"/>
        <v>#VALUE!</v>
      </c>
      <c r="H493" s="14">
        <f t="shared" si="50"/>
        <v>0</v>
      </c>
      <c r="I493" s="15" t="e">
        <f t="shared" si="51"/>
        <v>#VALUE!</v>
      </c>
      <c r="J493" s="16" t="e">
        <f t="shared" si="52"/>
        <v>#VALUE!</v>
      </c>
    </row>
    <row r="494" spans="1:10" x14ac:dyDescent="0.2">
      <c r="A494" s="56"/>
      <c r="B494" s="56"/>
      <c r="C494" s="12" t="e">
        <f t="shared" si="47"/>
        <v>#DIV/0!</v>
      </c>
      <c r="D494" s="12" t="e">
        <f t="shared" si="47"/>
        <v>#DIV/0!</v>
      </c>
      <c r="E494" s="13">
        <f>0</f>
        <v>0</v>
      </c>
      <c r="F494" s="14" t="e">
        <f t="shared" si="48"/>
        <v>#VALUE!</v>
      </c>
      <c r="G494" s="14" t="e">
        <f t="shared" si="49"/>
        <v>#VALUE!</v>
      </c>
      <c r="H494" s="14">
        <f t="shared" si="50"/>
        <v>0</v>
      </c>
      <c r="I494" s="15" t="e">
        <f t="shared" si="51"/>
        <v>#VALUE!</v>
      </c>
      <c r="J494" s="16" t="e">
        <f t="shared" si="52"/>
        <v>#VALUE!</v>
      </c>
    </row>
    <row r="495" spans="1:10" x14ac:dyDescent="0.2">
      <c r="A495" s="56"/>
      <c r="B495" s="56"/>
      <c r="C495" s="12" t="e">
        <f t="shared" si="47"/>
        <v>#DIV/0!</v>
      </c>
      <c r="D495" s="12" t="e">
        <f t="shared" si="47"/>
        <v>#DIV/0!</v>
      </c>
      <c r="E495" s="13">
        <f>0</f>
        <v>0</v>
      </c>
      <c r="F495" s="14" t="e">
        <f t="shared" si="48"/>
        <v>#VALUE!</v>
      </c>
      <c r="G495" s="14" t="e">
        <f t="shared" si="49"/>
        <v>#VALUE!</v>
      </c>
      <c r="H495" s="14">
        <f t="shared" si="50"/>
        <v>0</v>
      </c>
      <c r="I495" s="15" t="e">
        <f t="shared" si="51"/>
        <v>#VALUE!</v>
      </c>
      <c r="J495" s="16" t="e">
        <f t="shared" si="52"/>
        <v>#VALUE!</v>
      </c>
    </row>
    <row r="496" spans="1:10" x14ac:dyDescent="0.2">
      <c r="A496" s="56"/>
      <c r="B496" s="56"/>
      <c r="C496" s="12" t="e">
        <f t="shared" si="47"/>
        <v>#DIV/0!</v>
      </c>
      <c r="D496" s="12" t="e">
        <f t="shared" si="47"/>
        <v>#DIV/0!</v>
      </c>
      <c r="E496" s="13">
        <f>0</f>
        <v>0</v>
      </c>
      <c r="F496" s="14" t="e">
        <f t="shared" si="48"/>
        <v>#VALUE!</v>
      </c>
      <c r="G496" s="14" t="e">
        <f t="shared" si="49"/>
        <v>#VALUE!</v>
      </c>
      <c r="H496" s="14">
        <f t="shared" si="50"/>
        <v>0</v>
      </c>
      <c r="I496" s="15" t="e">
        <f t="shared" si="51"/>
        <v>#VALUE!</v>
      </c>
      <c r="J496" s="16" t="e">
        <f t="shared" si="52"/>
        <v>#VALUE!</v>
      </c>
    </row>
    <row r="497" spans="1:10" x14ac:dyDescent="0.2">
      <c r="A497" s="56"/>
      <c r="B497" s="56"/>
      <c r="C497" s="12" t="e">
        <f t="shared" si="47"/>
        <v>#DIV/0!</v>
      </c>
      <c r="D497" s="12" t="e">
        <f t="shared" si="47"/>
        <v>#DIV/0!</v>
      </c>
      <c r="E497" s="13">
        <f>0</f>
        <v>0</v>
      </c>
      <c r="F497" s="14" t="e">
        <f t="shared" si="48"/>
        <v>#VALUE!</v>
      </c>
      <c r="G497" s="14" t="e">
        <f t="shared" si="49"/>
        <v>#VALUE!</v>
      </c>
      <c r="H497" s="14">
        <f t="shared" si="50"/>
        <v>0</v>
      </c>
      <c r="I497" s="15" t="e">
        <f t="shared" si="51"/>
        <v>#VALUE!</v>
      </c>
      <c r="J497" s="16" t="e">
        <f t="shared" si="52"/>
        <v>#VALUE!</v>
      </c>
    </row>
    <row r="498" spans="1:10" x14ac:dyDescent="0.2">
      <c r="A498" s="56"/>
      <c r="B498" s="56"/>
      <c r="C498" s="12" t="e">
        <f t="shared" si="47"/>
        <v>#DIV/0!</v>
      </c>
      <c r="D498" s="12" t="e">
        <f t="shared" si="47"/>
        <v>#DIV/0!</v>
      </c>
      <c r="E498" s="13">
        <f>0</f>
        <v>0</v>
      </c>
      <c r="F498" s="14" t="e">
        <f t="shared" si="48"/>
        <v>#VALUE!</v>
      </c>
      <c r="G498" s="14" t="e">
        <f t="shared" si="49"/>
        <v>#VALUE!</v>
      </c>
      <c r="H498" s="14">
        <f t="shared" si="50"/>
        <v>0</v>
      </c>
      <c r="I498" s="15" t="e">
        <f t="shared" si="51"/>
        <v>#VALUE!</v>
      </c>
      <c r="J498" s="16" t="e">
        <f t="shared" si="52"/>
        <v>#VALUE!</v>
      </c>
    </row>
    <row r="499" spans="1:10" x14ac:dyDescent="0.2">
      <c r="A499" s="56"/>
      <c r="B499" s="56"/>
      <c r="C499" s="12" t="e">
        <f t="shared" si="47"/>
        <v>#DIV/0!</v>
      </c>
      <c r="D499" s="12" t="e">
        <f t="shared" si="47"/>
        <v>#DIV/0!</v>
      </c>
      <c r="E499" s="13">
        <f>0</f>
        <v>0</v>
      </c>
      <c r="F499" s="14" t="e">
        <f t="shared" si="48"/>
        <v>#VALUE!</v>
      </c>
      <c r="G499" s="14" t="e">
        <f t="shared" si="49"/>
        <v>#VALUE!</v>
      </c>
      <c r="H499" s="14">
        <f t="shared" si="50"/>
        <v>0</v>
      </c>
      <c r="I499" s="15" t="e">
        <f t="shared" si="51"/>
        <v>#VALUE!</v>
      </c>
      <c r="J499" s="16" t="e">
        <f t="shared" si="52"/>
        <v>#VALUE!</v>
      </c>
    </row>
    <row r="500" spans="1:10" x14ac:dyDescent="0.2">
      <c r="A500" s="56"/>
      <c r="B500" s="56"/>
      <c r="C500" s="12" t="e">
        <f t="shared" si="47"/>
        <v>#DIV/0!</v>
      </c>
      <c r="D500" s="12" t="e">
        <f t="shared" si="47"/>
        <v>#DIV/0!</v>
      </c>
      <c r="E500" s="13">
        <f>0</f>
        <v>0</v>
      </c>
      <c r="F500" s="14" t="e">
        <f t="shared" si="48"/>
        <v>#VALUE!</v>
      </c>
      <c r="G500" s="14" t="e">
        <f t="shared" si="49"/>
        <v>#VALUE!</v>
      </c>
      <c r="H500" s="14">
        <f t="shared" si="50"/>
        <v>0</v>
      </c>
      <c r="I500" s="15" t="e">
        <f t="shared" si="51"/>
        <v>#VALUE!</v>
      </c>
      <c r="J500" s="16" t="e">
        <f t="shared" si="52"/>
        <v>#VALUE!</v>
      </c>
    </row>
    <row r="501" spans="1:10" x14ac:dyDescent="0.2">
      <c r="A501" s="56"/>
      <c r="B501" s="56"/>
      <c r="C501" s="12" t="e">
        <f t="shared" si="47"/>
        <v>#DIV/0!</v>
      </c>
      <c r="D501" s="12" t="e">
        <f t="shared" si="47"/>
        <v>#DIV/0!</v>
      </c>
      <c r="E501" s="13">
        <f>0</f>
        <v>0</v>
      </c>
      <c r="F501" s="14" t="e">
        <f t="shared" si="48"/>
        <v>#VALUE!</v>
      </c>
      <c r="G501" s="14" t="e">
        <f t="shared" si="49"/>
        <v>#VALUE!</v>
      </c>
      <c r="H501" s="14">
        <f t="shared" si="50"/>
        <v>0</v>
      </c>
      <c r="I501" s="15" t="e">
        <f t="shared" si="51"/>
        <v>#VALUE!</v>
      </c>
      <c r="J501" s="16" t="e">
        <f t="shared" si="52"/>
        <v>#VALUE!</v>
      </c>
    </row>
    <row r="502" spans="1:10" x14ac:dyDescent="0.2">
      <c r="A502" s="56"/>
      <c r="B502" s="56"/>
      <c r="C502" s="12" t="e">
        <f t="shared" si="47"/>
        <v>#DIV/0!</v>
      </c>
      <c r="D502" s="12" t="e">
        <f t="shared" si="47"/>
        <v>#DIV/0!</v>
      </c>
      <c r="E502" s="13">
        <f>0</f>
        <v>0</v>
      </c>
      <c r="F502" s="14" t="e">
        <f t="shared" si="48"/>
        <v>#VALUE!</v>
      </c>
      <c r="G502" s="14" t="e">
        <f t="shared" si="49"/>
        <v>#VALUE!</v>
      </c>
      <c r="H502" s="14">
        <f t="shared" si="50"/>
        <v>0</v>
      </c>
      <c r="I502" s="15" t="e">
        <f t="shared" si="51"/>
        <v>#VALUE!</v>
      </c>
      <c r="J502" s="16" t="e">
        <f t="shared" si="52"/>
        <v>#VALUE!</v>
      </c>
    </row>
    <row r="503" spans="1:10" x14ac:dyDescent="0.2">
      <c r="A503" s="56"/>
      <c r="B503" s="56"/>
      <c r="C503" s="12" t="e">
        <f t="shared" si="47"/>
        <v>#DIV/0!</v>
      </c>
      <c r="D503" s="12" t="e">
        <f t="shared" si="47"/>
        <v>#DIV/0!</v>
      </c>
      <c r="E503" s="13">
        <f>0</f>
        <v>0</v>
      </c>
      <c r="F503" s="14" t="e">
        <f t="shared" si="48"/>
        <v>#VALUE!</v>
      </c>
      <c r="G503" s="14" t="e">
        <f t="shared" si="49"/>
        <v>#VALUE!</v>
      </c>
      <c r="H503" s="14">
        <f t="shared" si="50"/>
        <v>0</v>
      </c>
      <c r="I503" s="15" t="e">
        <f t="shared" si="51"/>
        <v>#VALUE!</v>
      </c>
      <c r="J503" s="16" t="e">
        <f t="shared" si="52"/>
        <v>#VALUE!</v>
      </c>
    </row>
    <row r="504" spans="1:10" x14ac:dyDescent="0.2">
      <c r="A504" s="56"/>
      <c r="B504" s="56"/>
      <c r="C504" s="12" t="e">
        <f t="shared" si="47"/>
        <v>#DIV/0!</v>
      </c>
      <c r="D504" s="12" t="e">
        <f t="shared" si="47"/>
        <v>#DIV/0!</v>
      </c>
      <c r="E504" s="13">
        <f>0</f>
        <v>0</v>
      </c>
      <c r="F504" s="14" t="e">
        <f t="shared" si="48"/>
        <v>#VALUE!</v>
      </c>
      <c r="G504" s="14" t="e">
        <f t="shared" si="49"/>
        <v>#VALUE!</v>
      </c>
      <c r="H504" s="14">
        <f t="shared" si="50"/>
        <v>0</v>
      </c>
      <c r="I504" s="15" t="e">
        <f t="shared" si="51"/>
        <v>#VALUE!</v>
      </c>
      <c r="J504" s="16" t="e">
        <f t="shared" si="52"/>
        <v>#VALUE!</v>
      </c>
    </row>
    <row r="505" spans="1:10" x14ac:dyDescent="0.2">
      <c r="A505" s="56"/>
      <c r="B505" s="56"/>
      <c r="C505" s="12" t="e">
        <f t="shared" si="47"/>
        <v>#DIV/0!</v>
      </c>
      <c r="D505" s="12" t="e">
        <f t="shared" si="47"/>
        <v>#DIV/0!</v>
      </c>
      <c r="E505" s="13">
        <f>0</f>
        <v>0</v>
      </c>
      <c r="F505" s="14" t="e">
        <f t="shared" si="48"/>
        <v>#VALUE!</v>
      </c>
      <c r="G505" s="14" t="e">
        <f t="shared" si="49"/>
        <v>#VALUE!</v>
      </c>
      <c r="H505" s="14">
        <f t="shared" si="50"/>
        <v>0</v>
      </c>
      <c r="I505" s="15" t="e">
        <f t="shared" si="51"/>
        <v>#VALUE!</v>
      </c>
      <c r="J505" s="16" t="e">
        <f t="shared" si="52"/>
        <v>#VALUE!</v>
      </c>
    </row>
    <row r="506" spans="1:10" x14ac:dyDescent="0.2">
      <c r="A506" s="56"/>
      <c r="B506" s="56"/>
      <c r="C506" s="12" t="e">
        <f t="shared" si="47"/>
        <v>#DIV/0!</v>
      </c>
      <c r="D506" s="12" t="e">
        <f t="shared" si="47"/>
        <v>#DIV/0!</v>
      </c>
      <c r="E506" s="13">
        <f>0</f>
        <v>0</v>
      </c>
      <c r="F506" s="14" t="e">
        <f t="shared" si="48"/>
        <v>#VALUE!</v>
      </c>
      <c r="G506" s="14" t="e">
        <f t="shared" si="49"/>
        <v>#VALUE!</v>
      </c>
      <c r="H506" s="14">
        <f t="shared" si="50"/>
        <v>0</v>
      </c>
      <c r="I506" s="15" t="e">
        <f t="shared" si="51"/>
        <v>#VALUE!</v>
      </c>
      <c r="J506" s="16" t="e">
        <f t="shared" si="52"/>
        <v>#VALUE!</v>
      </c>
    </row>
    <row r="507" spans="1:10" x14ac:dyDescent="0.2">
      <c r="A507" s="56"/>
      <c r="B507" s="56"/>
      <c r="C507" s="12" t="e">
        <f t="shared" si="47"/>
        <v>#DIV/0!</v>
      </c>
      <c r="D507" s="12" t="e">
        <f t="shared" si="47"/>
        <v>#DIV/0!</v>
      </c>
      <c r="E507" s="13">
        <f>0</f>
        <v>0</v>
      </c>
      <c r="F507" s="14" t="e">
        <f t="shared" si="48"/>
        <v>#VALUE!</v>
      </c>
      <c r="G507" s="14" t="e">
        <f t="shared" si="49"/>
        <v>#VALUE!</v>
      </c>
      <c r="H507" s="14">
        <f t="shared" si="50"/>
        <v>0</v>
      </c>
      <c r="I507" s="15" t="e">
        <f t="shared" si="51"/>
        <v>#VALUE!</v>
      </c>
      <c r="J507" s="16" t="e">
        <f t="shared" si="52"/>
        <v>#VALUE!</v>
      </c>
    </row>
    <row r="508" spans="1:10" x14ac:dyDescent="0.2">
      <c r="A508" s="56"/>
      <c r="B508" s="56"/>
      <c r="C508" s="12" t="e">
        <f t="shared" si="47"/>
        <v>#DIV/0!</v>
      </c>
      <c r="D508" s="12" t="e">
        <f t="shared" si="47"/>
        <v>#DIV/0!</v>
      </c>
      <c r="E508" s="13">
        <f>0</f>
        <v>0</v>
      </c>
      <c r="F508" s="14" t="e">
        <f t="shared" si="48"/>
        <v>#VALUE!</v>
      </c>
      <c r="G508" s="14" t="e">
        <f t="shared" si="49"/>
        <v>#VALUE!</v>
      </c>
      <c r="H508" s="14">
        <f t="shared" si="50"/>
        <v>0</v>
      </c>
      <c r="I508" s="15" t="e">
        <f t="shared" si="51"/>
        <v>#VALUE!</v>
      </c>
      <c r="J508" s="16" t="e">
        <f t="shared" si="52"/>
        <v>#VALUE!</v>
      </c>
    </row>
    <row r="509" spans="1:10" x14ac:dyDescent="0.2">
      <c r="A509" s="56"/>
      <c r="B509" s="56"/>
      <c r="C509" s="12" t="e">
        <f t="shared" si="47"/>
        <v>#DIV/0!</v>
      </c>
      <c r="D509" s="12" t="e">
        <f t="shared" si="47"/>
        <v>#DIV/0!</v>
      </c>
      <c r="E509" s="13">
        <f>0</f>
        <v>0</v>
      </c>
      <c r="F509" s="14" t="e">
        <f t="shared" si="48"/>
        <v>#VALUE!</v>
      </c>
      <c r="G509" s="14" t="e">
        <f t="shared" si="49"/>
        <v>#VALUE!</v>
      </c>
      <c r="H509" s="14">
        <f t="shared" si="50"/>
        <v>0</v>
      </c>
      <c r="I509" s="15" t="e">
        <f t="shared" si="51"/>
        <v>#VALUE!</v>
      </c>
      <c r="J509" s="16" t="e">
        <f t="shared" si="52"/>
        <v>#VALUE!</v>
      </c>
    </row>
    <row r="510" spans="1:10" x14ac:dyDescent="0.2">
      <c r="A510" s="56"/>
      <c r="B510" s="56"/>
      <c r="C510" s="12" t="e">
        <f t="shared" si="47"/>
        <v>#DIV/0!</v>
      </c>
      <c r="D510" s="12" t="e">
        <f t="shared" si="47"/>
        <v>#DIV/0!</v>
      </c>
      <c r="E510" s="13">
        <f>0</f>
        <v>0</v>
      </c>
      <c r="F510" s="14" t="e">
        <f t="shared" si="48"/>
        <v>#VALUE!</v>
      </c>
      <c r="G510" s="14" t="e">
        <f t="shared" si="49"/>
        <v>#VALUE!</v>
      </c>
      <c r="H510" s="14">
        <f t="shared" si="50"/>
        <v>0</v>
      </c>
      <c r="I510" s="15" t="e">
        <f t="shared" si="51"/>
        <v>#VALUE!</v>
      </c>
      <c r="J510" s="16" t="e">
        <f t="shared" si="52"/>
        <v>#VALUE!</v>
      </c>
    </row>
    <row r="511" spans="1:10" x14ac:dyDescent="0.2">
      <c r="A511" s="56"/>
      <c r="B511" s="56"/>
      <c r="C511" s="12" t="e">
        <f t="shared" si="47"/>
        <v>#DIV/0!</v>
      </c>
      <c r="D511" s="12" t="e">
        <f t="shared" si="47"/>
        <v>#DIV/0!</v>
      </c>
      <c r="E511" s="13">
        <f>0</f>
        <v>0</v>
      </c>
      <c r="F511" s="14" t="e">
        <f t="shared" si="48"/>
        <v>#VALUE!</v>
      </c>
      <c r="G511" s="14" t="e">
        <f t="shared" si="49"/>
        <v>#VALUE!</v>
      </c>
      <c r="H511" s="14">
        <f t="shared" si="50"/>
        <v>0</v>
      </c>
      <c r="I511" s="15" t="e">
        <f t="shared" si="51"/>
        <v>#VALUE!</v>
      </c>
      <c r="J511" s="16" t="e">
        <f t="shared" si="52"/>
        <v>#VALUE!</v>
      </c>
    </row>
    <row r="512" spans="1:10" x14ac:dyDescent="0.2">
      <c r="A512" s="56"/>
      <c r="B512" s="56"/>
      <c r="C512" s="12" t="e">
        <f t="shared" si="47"/>
        <v>#DIV/0!</v>
      </c>
      <c r="D512" s="12" t="e">
        <f t="shared" si="47"/>
        <v>#DIV/0!</v>
      </c>
      <c r="E512" s="13">
        <f>0</f>
        <v>0</v>
      </c>
      <c r="F512" s="14" t="e">
        <f t="shared" si="48"/>
        <v>#VALUE!</v>
      </c>
      <c r="G512" s="14" t="e">
        <f t="shared" si="49"/>
        <v>#VALUE!</v>
      </c>
      <c r="H512" s="14">
        <f t="shared" si="50"/>
        <v>0</v>
      </c>
      <c r="I512" s="15" t="e">
        <f t="shared" si="51"/>
        <v>#VALUE!</v>
      </c>
      <c r="J512" s="16" t="e">
        <f t="shared" si="52"/>
        <v>#VALUE!</v>
      </c>
    </row>
    <row r="513" spans="1:10" x14ac:dyDescent="0.2">
      <c r="A513" s="56"/>
      <c r="B513" s="56"/>
      <c r="C513" s="12" t="e">
        <f t="shared" si="47"/>
        <v>#DIV/0!</v>
      </c>
      <c r="D513" s="12" t="e">
        <f t="shared" si="47"/>
        <v>#DIV/0!</v>
      </c>
      <c r="E513" s="13">
        <f>0</f>
        <v>0</v>
      </c>
      <c r="F513" s="14" t="e">
        <f t="shared" si="48"/>
        <v>#VALUE!</v>
      </c>
      <c r="G513" s="14" t="e">
        <f t="shared" si="49"/>
        <v>#VALUE!</v>
      </c>
      <c r="H513" s="14">
        <f t="shared" si="50"/>
        <v>0</v>
      </c>
      <c r="I513" s="15" t="e">
        <f t="shared" si="51"/>
        <v>#VALUE!</v>
      </c>
      <c r="J513" s="16" t="e">
        <f t="shared" si="52"/>
        <v>#VALUE!</v>
      </c>
    </row>
    <row r="514" spans="1:10" x14ac:dyDescent="0.2">
      <c r="A514" s="56"/>
      <c r="B514" s="56"/>
      <c r="C514" s="12" t="e">
        <f t="shared" si="47"/>
        <v>#DIV/0!</v>
      </c>
      <c r="D514" s="12" t="e">
        <f t="shared" si="47"/>
        <v>#DIV/0!</v>
      </c>
      <c r="E514" s="13">
        <f>0</f>
        <v>0</v>
      </c>
      <c r="F514" s="14" t="e">
        <f t="shared" si="48"/>
        <v>#VALUE!</v>
      </c>
      <c r="G514" s="14" t="e">
        <f t="shared" si="49"/>
        <v>#VALUE!</v>
      </c>
      <c r="H514" s="14">
        <f t="shared" si="50"/>
        <v>0</v>
      </c>
      <c r="I514" s="15" t="e">
        <f t="shared" si="51"/>
        <v>#VALUE!</v>
      </c>
      <c r="J514" s="16" t="e">
        <f t="shared" si="52"/>
        <v>#VALUE!</v>
      </c>
    </row>
    <row r="515" spans="1:10" x14ac:dyDescent="0.2">
      <c r="A515" s="56"/>
      <c r="B515" s="56"/>
      <c r="C515" s="12" t="e">
        <f t="shared" si="47"/>
        <v>#DIV/0!</v>
      </c>
      <c r="D515" s="12" t="e">
        <f t="shared" si="47"/>
        <v>#DIV/0!</v>
      </c>
      <c r="E515" s="13">
        <f>0</f>
        <v>0</v>
      </c>
      <c r="F515" s="14" t="e">
        <f t="shared" si="48"/>
        <v>#VALUE!</v>
      </c>
      <c r="G515" s="14" t="e">
        <f t="shared" si="49"/>
        <v>#VALUE!</v>
      </c>
      <c r="H515" s="14">
        <f t="shared" si="50"/>
        <v>0</v>
      </c>
      <c r="I515" s="15" t="e">
        <f t="shared" si="51"/>
        <v>#VALUE!</v>
      </c>
      <c r="J515" s="16" t="e">
        <f t="shared" si="52"/>
        <v>#VALUE!</v>
      </c>
    </row>
    <row r="516" spans="1:10" x14ac:dyDescent="0.2">
      <c r="A516" s="56"/>
      <c r="B516" s="56"/>
      <c r="C516" s="12" t="e">
        <f t="shared" si="47"/>
        <v>#DIV/0!</v>
      </c>
      <c r="D516" s="12" t="e">
        <f t="shared" si="47"/>
        <v>#DIV/0!</v>
      </c>
      <c r="E516" s="13">
        <f>0</f>
        <v>0</v>
      </c>
      <c r="F516" s="14" t="e">
        <f t="shared" si="48"/>
        <v>#VALUE!</v>
      </c>
      <c r="G516" s="14" t="e">
        <f t="shared" si="49"/>
        <v>#VALUE!</v>
      </c>
      <c r="H516" s="14">
        <f t="shared" si="50"/>
        <v>0</v>
      </c>
      <c r="I516" s="15" t="e">
        <f t="shared" si="51"/>
        <v>#VALUE!</v>
      </c>
      <c r="J516" s="16" t="e">
        <f t="shared" si="52"/>
        <v>#VALUE!</v>
      </c>
    </row>
    <row r="517" spans="1:10" x14ac:dyDescent="0.2">
      <c r="A517" s="56"/>
      <c r="B517" s="56"/>
      <c r="C517" s="12" t="e">
        <f t="shared" si="47"/>
        <v>#DIV/0!</v>
      </c>
      <c r="D517" s="12" t="e">
        <f t="shared" si="47"/>
        <v>#DIV/0!</v>
      </c>
      <c r="E517" s="13">
        <f>0</f>
        <v>0</v>
      </c>
      <c r="F517" s="14" t="e">
        <f t="shared" si="48"/>
        <v>#VALUE!</v>
      </c>
      <c r="G517" s="14" t="e">
        <f t="shared" si="49"/>
        <v>#VALUE!</v>
      </c>
      <c r="H517" s="14">
        <f t="shared" si="50"/>
        <v>0</v>
      </c>
      <c r="I517" s="15" t="e">
        <f t="shared" si="51"/>
        <v>#VALUE!</v>
      </c>
      <c r="J517" s="16" t="e">
        <f t="shared" si="52"/>
        <v>#VALUE!</v>
      </c>
    </row>
    <row r="518" spans="1:10" x14ac:dyDescent="0.2">
      <c r="A518" s="56"/>
      <c r="B518" s="56"/>
      <c r="C518" s="12" t="e">
        <f t="shared" si="47"/>
        <v>#DIV/0!</v>
      </c>
      <c r="D518" s="12" t="e">
        <f t="shared" si="47"/>
        <v>#DIV/0!</v>
      </c>
      <c r="E518" s="13">
        <f>0</f>
        <v>0</v>
      </c>
      <c r="F518" s="14" t="e">
        <f t="shared" si="48"/>
        <v>#VALUE!</v>
      </c>
      <c r="G518" s="14" t="e">
        <f t="shared" si="49"/>
        <v>#VALUE!</v>
      </c>
      <c r="H518" s="14">
        <f t="shared" si="50"/>
        <v>0</v>
      </c>
      <c r="I518" s="15" t="e">
        <f t="shared" si="51"/>
        <v>#VALUE!</v>
      </c>
      <c r="J518" s="16" t="e">
        <f t="shared" si="52"/>
        <v>#VALUE!</v>
      </c>
    </row>
    <row r="519" spans="1:10" x14ac:dyDescent="0.2">
      <c r="A519" s="56"/>
      <c r="B519" s="56"/>
      <c r="C519" s="12" t="e">
        <f t="shared" si="47"/>
        <v>#DIV/0!</v>
      </c>
      <c r="D519" s="12" t="e">
        <f t="shared" si="47"/>
        <v>#DIV/0!</v>
      </c>
      <c r="E519" s="13">
        <f>0</f>
        <v>0</v>
      </c>
      <c r="F519" s="14" t="e">
        <f t="shared" si="48"/>
        <v>#VALUE!</v>
      </c>
      <c r="G519" s="14" t="e">
        <f t="shared" si="49"/>
        <v>#VALUE!</v>
      </c>
      <c r="H519" s="14">
        <f t="shared" si="50"/>
        <v>0</v>
      </c>
      <c r="I519" s="15" t="e">
        <f t="shared" si="51"/>
        <v>#VALUE!</v>
      </c>
      <c r="J519" s="16" t="e">
        <f t="shared" si="52"/>
        <v>#VALUE!</v>
      </c>
    </row>
    <row r="520" spans="1:10" x14ac:dyDescent="0.2">
      <c r="A520" s="56"/>
      <c r="B520" s="56"/>
      <c r="C520" s="12" t="e">
        <f t="shared" si="47"/>
        <v>#DIV/0!</v>
      </c>
      <c r="D520" s="12" t="e">
        <f t="shared" si="47"/>
        <v>#DIV/0!</v>
      </c>
      <c r="E520" s="13">
        <f>0</f>
        <v>0</v>
      </c>
      <c r="F520" s="14" t="e">
        <f t="shared" si="48"/>
        <v>#VALUE!</v>
      </c>
      <c r="G520" s="14" t="e">
        <f t="shared" si="49"/>
        <v>#VALUE!</v>
      </c>
      <c r="H520" s="14">
        <f t="shared" si="50"/>
        <v>0</v>
      </c>
      <c r="I520" s="15" t="e">
        <f t="shared" si="51"/>
        <v>#VALUE!</v>
      </c>
      <c r="J520" s="16" t="e">
        <f t="shared" si="52"/>
        <v>#VALUE!</v>
      </c>
    </row>
    <row r="521" spans="1:10" x14ac:dyDescent="0.2">
      <c r="A521" s="56"/>
      <c r="B521" s="56"/>
      <c r="C521" s="12" t="e">
        <f t="shared" si="47"/>
        <v>#DIV/0!</v>
      </c>
      <c r="D521" s="12" t="e">
        <f t="shared" si="47"/>
        <v>#DIV/0!</v>
      </c>
      <c r="E521" s="13">
        <f>0</f>
        <v>0</v>
      </c>
      <c r="F521" s="14" t="e">
        <f t="shared" si="48"/>
        <v>#VALUE!</v>
      </c>
      <c r="G521" s="14" t="e">
        <f t="shared" si="49"/>
        <v>#VALUE!</v>
      </c>
      <c r="H521" s="14">
        <f t="shared" si="50"/>
        <v>0</v>
      </c>
      <c r="I521" s="15" t="e">
        <f t="shared" si="51"/>
        <v>#VALUE!</v>
      </c>
      <c r="J521" s="16" t="e">
        <f t="shared" si="52"/>
        <v>#VALUE!</v>
      </c>
    </row>
    <row r="522" spans="1:10" x14ac:dyDescent="0.2">
      <c r="A522" s="56"/>
      <c r="B522" s="56"/>
      <c r="C522" s="12" t="e">
        <f t="shared" si="47"/>
        <v>#DIV/0!</v>
      </c>
      <c r="D522" s="12" t="e">
        <f t="shared" si="47"/>
        <v>#DIV/0!</v>
      </c>
      <c r="E522" s="13">
        <f>0</f>
        <v>0</v>
      </c>
      <c r="F522" s="14" t="e">
        <f t="shared" si="48"/>
        <v>#VALUE!</v>
      </c>
      <c r="G522" s="14" t="e">
        <f t="shared" si="49"/>
        <v>#VALUE!</v>
      </c>
      <c r="H522" s="14">
        <f t="shared" si="50"/>
        <v>0</v>
      </c>
      <c r="I522" s="15" t="e">
        <f t="shared" si="51"/>
        <v>#VALUE!</v>
      </c>
      <c r="J522" s="16" t="e">
        <f t="shared" si="52"/>
        <v>#VALUE!</v>
      </c>
    </row>
    <row r="523" spans="1:10" x14ac:dyDescent="0.2">
      <c r="A523" s="56"/>
      <c r="B523" s="56"/>
      <c r="C523" s="12" t="e">
        <f t="shared" si="47"/>
        <v>#DIV/0!</v>
      </c>
      <c r="D523" s="12" t="e">
        <f t="shared" si="47"/>
        <v>#DIV/0!</v>
      </c>
      <c r="E523" s="13">
        <f>0</f>
        <v>0</v>
      </c>
      <c r="F523" s="14" t="e">
        <f t="shared" si="48"/>
        <v>#VALUE!</v>
      </c>
      <c r="G523" s="14" t="e">
        <f t="shared" si="49"/>
        <v>#VALUE!</v>
      </c>
      <c r="H523" s="14">
        <f t="shared" si="50"/>
        <v>0</v>
      </c>
      <c r="I523" s="15" t="e">
        <f t="shared" si="51"/>
        <v>#VALUE!</v>
      </c>
      <c r="J523" s="16" t="e">
        <f t="shared" si="52"/>
        <v>#VALUE!</v>
      </c>
    </row>
    <row r="524" spans="1:10" x14ac:dyDescent="0.2">
      <c r="A524" s="56"/>
      <c r="B524" s="56"/>
      <c r="C524" s="12" t="e">
        <f t="shared" si="47"/>
        <v>#DIV/0!</v>
      </c>
      <c r="D524" s="12" t="e">
        <f t="shared" si="47"/>
        <v>#DIV/0!</v>
      </c>
      <c r="E524" s="13">
        <f>0</f>
        <v>0</v>
      </c>
      <c r="F524" s="14" t="e">
        <f t="shared" si="48"/>
        <v>#VALUE!</v>
      </c>
      <c r="G524" s="14" t="e">
        <f t="shared" si="49"/>
        <v>#VALUE!</v>
      </c>
      <c r="H524" s="14">
        <f t="shared" si="50"/>
        <v>0</v>
      </c>
      <c r="I524" s="15" t="e">
        <f t="shared" si="51"/>
        <v>#VALUE!</v>
      </c>
      <c r="J524" s="16" t="e">
        <f t="shared" si="52"/>
        <v>#VALUE!</v>
      </c>
    </row>
    <row r="525" spans="1:10" x14ac:dyDescent="0.2">
      <c r="A525" s="56"/>
      <c r="B525" s="56"/>
      <c r="C525" s="12" t="e">
        <f t="shared" si="47"/>
        <v>#DIV/0!</v>
      </c>
      <c r="D525" s="12" t="e">
        <f t="shared" si="47"/>
        <v>#DIV/0!</v>
      </c>
      <c r="E525" s="13">
        <f>0</f>
        <v>0</v>
      </c>
      <c r="F525" s="14" t="e">
        <f t="shared" si="48"/>
        <v>#VALUE!</v>
      </c>
      <c r="G525" s="14" t="e">
        <f t="shared" si="49"/>
        <v>#VALUE!</v>
      </c>
      <c r="H525" s="14">
        <f t="shared" si="50"/>
        <v>0</v>
      </c>
      <c r="I525" s="15" t="e">
        <f t="shared" si="51"/>
        <v>#VALUE!</v>
      </c>
      <c r="J525" s="16" t="e">
        <f t="shared" si="52"/>
        <v>#VALUE!</v>
      </c>
    </row>
    <row r="526" spans="1:10" x14ac:dyDescent="0.2">
      <c r="A526" s="56"/>
      <c r="B526" s="56"/>
      <c r="C526" s="12" t="e">
        <f t="shared" si="47"/>
        <v>#DIV/0!</v>
      </c>
      <c r="D526" s="12" t="e">
        <f t="shared" si="47"/>
        <v>#DIV/0!</v>
      </c>
      <c r="E526" s="13">
        <f>0</f>
        <v>0</v>
      </c>
      <c r="F526" s="14" t="e">
        <f t="shared" si="48"/>
        <v>#VALUE!</v>
      </c>
      <c r="G526" s="14" t="e">
        <f t="shared" si="49"/>
        <v>#VALUE!</v>
      </c>
      <c r="H526" s="14">
        <f t="shared" si="50"/>
        <v>0</v>
      </c>
      <c r="I526" s="15" t="e">
        <f t="shared" si="51"/>
        <v>#VALUE!</v>
      </c>
      <c r="J526" s="16" t="e">
        <f t="shared" si="52"/>
        <v>#VALUE!</v>
      </c>
    </row>
    <row r="527" spans="1:10" x14ac:dyDescent="0.2">
      <c r="A527" s="56"/>
      <c r="B527" s="56"/>
      <c r="C527" s="12" t="e">
        <f t="shared" si="47"/>
        <v>#DIV/0!</v>
      </c>
      <c r="D527" s="12" t="e">
        <f t="shared" si="47"/>
        <v>#DIV/0!</v>
      </c>
      <c r="E527" s="13">
        <f>0</f>
        <v>0</v>
      </c>
      <c r="F527" s="14" t="e">
        <f t="shared" si="48"/>
        <v>#VALUE!</v>
      </c>
      <c r="G527" s="14" t="e">
        <f t="shared" si="49"/>
        <v>#VALUE!</v>
      </c>
      <c r="H527" s="14">
        <f t="shared" si="50"/>
        <v>0</v>
      </c>
      <c r="I527" s="15" t="e">
        <f t="shared" si="51"/>
        <v>#VALUE!</v>
      </c>
      <c r="J527" s="16" t="e">
        <f t="shared" si="52"/>
        <v>#VALUE!</v>
      </c>
    </row>
    <row r="528" spans="1:10" x14ac:dyDescent="0.2">
      <c r="A528" s="56"/>
      <c r="B528" s="56"/>
      <c r="C528" s="12" t="e">
        <f t="shared" si="47"/>
        <v>#DIV/0!</v>
      </c>
      <c r="D528" s="12" t="e">
        <f t="shared" si="47"/>
        <v>#DIV/0!</v>
      </c>
      <c r="E528" s="13">
        <f>0</f>
        <v>0</v>
      </c>
      <c r="F528" s="14" t="e">
        <f t="shared" si="48"/>
        <v>#VALUE!</v>
      </c>
      <c r="G528" s="14" t="e">
        <f t="shared" si="49"/>
        <v>#VALUE!</v>
      </c>
      <c r="H528" s="14">
        <f t="shared" si="50"/>
        <v>0</v>
      </c>
      <c r="I528" s="15" t="e">
        <f t="shared" si="51"/>
        <v>#VALUE!</v>
      </c>
      <c r="J528" s="16" t="e">
        <f t="shared" si="52"/>
        <v>#VALUE!</v>
      </c>
    </row>
    <row r="529" spans="1:10" x14ac:dyDescent="0.2">
      <c r="A529" s="56"/>
      <c r="B529" s="56"/>
      <c r="C529" s="12" t="e">
        <f t="shared" si="47"/>
        <v>#DIV/0!</v>
      </c>
      <c r="D529" s="12" t="e">
        <f t="shared" si="47"/>
        <v>#DIV/0!</v>
      </c>
      <c r="E529" s="13">
        <f>0</f>
        <v>0</v>
      </c>
      <c r="F529" s="14" t="e">
        <f t="shared" si="48"/>
        <v>#VALUE!</v>
      </c>
      <c r="G529" s="14" t="e">
        <f t="shared" si="49"/>
        <v>#VALUE!</v>
      </c>
      <c r="H529" s="14">
        <f t="shared" si="50"/>
        <v>0</v>
      </c>
      <c r="I529" s="15" t="e">
        <f t="shared" si="51"/>
        <v>#VALUE!</v>
      </c>
      <c r="J529" s="16" t="e">
        <f t="shared" si="52"/>
        <v>#VALUE!</v>
      </c>
    </row>
    <row r="530" spans="1:10" x14ac:dyDescent="0.2">
      <c r="A530" s="56"/>
      <c r="B530" s="56"/>
      <c r="C530" s="12" t="e">
        <f t="shared" si="47"/>
        <v>#DIV/0!</v>
      </c>
      <c r="D530" s="12" t="e">
        <f t="shared" si="47"/>
        <v>#DIV/0!</v>
      </c>
      <c r="E530" s="13">
        <f>0</f>
        <v>0</v>
      </c>
      <c r="F530" s="14" t="e">
        <f t="shared" si="48"/>
        <v>#VALUE!</v>
      </c>
      <c r="G530" s="14" t="e">
        <f t="shared" si="49"/>
        <v>#VALUE!</v>
      </c>
      <c r="H530" s="14">
        <f t="shared" si="50"/>
        <v>0</v>
      </c>
      <c r="I530" s="15" t="e">
        <f t="shared" si="51"/>
        <v>#VALUE!</v>
      </c>
      <c r="J530" s="16" t="e">
        <f t="shared" si="52"/>
        <v>#VALUE!</v>
      </c>
    </row>
    <row r="531" spans="1:10" x14ac:dyDescent="0.2">
      <c r="A531" s="56"/>
      <c r="B531" s="56"/>
      <c r="C531" s="12" t="e">
        <f t="shared" si="47"/>
        <v>#DIV/0!</v>
      </c>
      <c r="D531" s="12" t="e">
        <f t="shared" si="47"/>
        <v>#DIV/0!</v>
      </c>
      <c r="E531" s="13">
        <f>0</f>
        <v>0</v>
      </c>
      <c r="F531" s="14" t="e">
        <f t="shared" si="48"/>
        <v>#VALUE!</v>
      </c>
      <c r="G531" s="14" t="e">
        <f t="shared" si="49"/>
        <v>#VALUE!</v>
      </c>
      <c r="H531" s="14">
        <f t="shared" si="50"/>
        <v>0</v>
      </c>
      <c r="I531" s="15" t="e">
        <f t="shared" si="51"/>
        <v>#VALUE!</v>
      </c>
      <c r="J531" s="16" t="e">
        <f t="shared" si="52"/>
        <v>#VALUE!</v>
      </c>
    </row>
    <row r="532" spans="1:10" x14ac:dyDescent="0.2">
      <c r="A532" s="56"/>
      <c r="B532" s="56"/>
      <c r="C532" s="12" t="e">
        <f t="shared" si="47"/>
        <v>#DIV/0!</v>
      </c>
      <c r="D532" s="12" t="e">
        <f t="shared" si="47"/>
        <v>#DIV/0!</v>
      </c>
      <c r="E532" s="13">
        <f>0</f>
        <v>0</v>
      </c>
      <c r="F532" s="14" t="e">
        <f t="shared" si="48"/>
        <v>#VALUE!</v>
      </c>
      <c r="G532" s="14" t="e">
        <f t="shared" si="49"/>
        <v>#VALUE!</v>
      </c>
      <c r="H532" s="14">
        <f t="shared" si="50"/>
        <v>0</v>
      </c>
      <c r="I532" s="15" t="e">
        <f t="shared" si="51"/>
        <v>#VALUE!</v>
      </c>
      <c r="J532" s="16" t="e">
        <f t="shared" si="52"/>
        <v>#VALUE!</v>
      </c>
    </row>
    <row r="533" spans="1:10" x14ac:dyDescent="0.2">
      <c r="A533" s="56"/>
      <c r="B533" s="56"/>
      <c r="C533" s="12" t="e">
        <f t="shared" si="47"/>
        <v>#DIV/0!</v>
      </c>
      <c r="D533" s="12" t="e">
        <f t="shared" si="47"/>
        <v>#DIV/0!</v>
      </c>
      <c r="E533" s="13">
        <f>0</f>
        <v>0</v>
      </c>
      <c r="F533" s="14" t="e">
        <f t="shared" si="48"/>
        <v>#VALUE!</v>
      </c>
      <c r="G533" s="14" t="e">
        <f t="shared" si="49"/>
        <v>#VALUE!</v>
      </c>
      <c r="H533" s="14">
        <f t="shared" si="50"/>
        <v>0</v>
      </c>
      <c r="I533" s="15" t="e">
        <f t="shared" si="51"/>
        <v>#VALUE!</v>
      </c>
      <c r="J533" s="16" t="e">
        <f t="shared" si="52"/>
        <v>#VALUE!</v>
      </c>
    </row>
    <row r="534" spans="1:10" x14ac:dyDescent="0.2">
      <c r="A534" s="56"/>
      <c r="B534" s="56"/>
      <c r="C534" s="12" t="e">
        <f t="shared" si="47"/>
        <v>#DIV/0!</v>
      </c>
      <c r="D534" s="12" t="e">
        <f t="shared" si="47"/>
        <v>#DIV/0!</v>
      </c>
      <c r="E534" s="13">
        <f>0</f>
        <v>0</v>
      </c>
      <c r="F534" s="14" t="e">
        <f t="shared" si="48"/>
        <v>#VALUE!</v>
      </c>
      <c r="G534" s="14" t="e">
        <f t="shared" si="49"/>
        <v>#VALUE!</v>
      </c>
      <c r="H534" s="14">
        <f t="shared" si="50"/>
        <v>0</v>
      </c>
      <c r="I534" s="15" t="e">
        <f t="shared" si="51"/>
        <v>#VALUE!</v>
      </c>
      <c r="J534" s="16" t="e">
        <f t="shared" si="52"/>
        <v>#VALUE!</v>
      </c>
    </row>
    <row r="535" spans="1:10" x14ac:dyDescent="0.2">
      <c r="A535" s="56"/>
      <c r="B535" s="56"/>
      <c r="C535" s="12" t="e">
        <f t="shared" si="47"/>
        <v>#DIV/0!</v>
      </c>
      <c r="D535" s="12" t="e">
        <f t="shared" si="47"/>
        <v>#DIV/0!</v>
      </c>
      <c r="E535" s="13">
        <f>0</f>
        <v>0</v>
      </c>
      <c r="F535" s="14" t="e">
        <f t="shared" si="48"/>
        <v>#VALUE!</v>
      </c>
      <c r="G535" s="14" t="e">
        <f t="shared" si="49"/>
        <v>#VALUE!</v>
      </c>
      <c r="H535" s="14">
        <f t="shared" si="50"/>
        <v>0</v>
      </c>
      <c r="I535" s="15" t="e">
        <f t="shared" si="51"/>
        <v>#VALUE!</v>
      </c>
      <c r="J535" s="16" t="e">
        <f t="shared" si="52"/>
        <v>#VALUE!</v>
      </c>
    </row>
    <row r="536" spans="1:10" x14ac:dyDescent="0.2">
      <c r="A536" s="56"/>
      <c r="B536" s="56"/>
      <c r="C536" s="12" t="e">
        <f t="shared" ref="C536:D599" si="53">C$9*C$10*SQRT(PI()/2)*EXP(0.5*(C$9*C$10)^2-C$10*($A536-C$8))*ERFC((1/SQRT(2))*(C$9*C$10-(($A536-C$8)/C$9)))</f>
        <v>#DIV/0!</v>
      </c>
      <c r="D536" s="12" t="e">
        <f t="shared" si="53"/>
        <v>#DIV/0!</v>
      </c>
      <c r="E536" s="13">
        <f>0</f>
        <v>0</v>
      </c>
      <c r="F536" s="14" t="e">
        <f t="shared" ref="F536:F599" si="54">C$16*C536</f>
        <v>#VALUE!</v>
      </c>
      <c r="G536" s="14" t="e">
        <f t="shared" ref="G536:G599" si="55">D$16*D536</f>
        <v>#VALUE!</v>
      </c>
      <c r="H536" s="14">
        <f t="shared" ref="H536:H599" si="56">E$16*E536</f>
        <v>0</v>
      </c>
      <c r="I536" s="15" t="e">
        <f t="shared" ref="I536:I599" si="57">SUM(F536:H536)</f>
        <v>#VALUE!</v>
      </c>
      <c r="J536" s="16" t="e">
        <f t="shared" ref="J536:J599" si="58">B536-I536</f>
        <v>#VALUE!</v>
      </c>
    </row>
    <row r="537" spans="1:10" x14ac:dyDescent="0.2">
      <c r="A537" s="56"/>
      <c r="B537" s="56"/>
      <c r="C537" s="12" t="e">
        <f t="shared" si="53"/>
        <v>#DIV/0!</v>
      </c>
      <c r="D537" s="12" t="e">
        <f t="shared" si="53"/>
        <v>#DIV/0!</v>
      </c>
      <c r="E537" s="13">
        <f>0</f>
        <v>0</v>
      </c>
      <c r="F537" s="14" t="e">
        <f t="shared" si="54"/>
        <v>#VALUE!</v>
      </c>
      <c r="G537" s="14" t="e">
        <f t="shared" si="55"/>
        <v>#VALUE!</v>
      </c>
      <c r="H537" s="14">
        <f t="shared" si="56"/>
        <v>0</v>
      </c>
      <c r="I537" s="15" t="e">
        <f t="shared" si="57"/>
        <v>#VALUE!</v>
      </c>
      <c r="J537" s="16" t="e">
        <f t="shared" si="58"/>
        <v>#VALUE!</v>
      </c>
    </row>
    <row r="538" spans="1:10" x14ac:dyDescent="0.2">
      <c r="A538" s="56"/>
      <c r="B538" s="56"/>
      <c r="C538" s="12" t="e">
        <f t="shared" si="53"/>
        <v>#DIV/0!</v>
      </c>
      <c r="D538" s="12" t="e">
        <f t="shared" si="53"/>
        <v>#DIV/0!</v>
      </c>
      <c r="E538" s="13">
        <f>0</f>
        <v>0</v>
      </c>
      <c r="F538" s="14" t="e">
        <f t="shared" si="54"/>
        <v>#VALUE!</v>
      </c>
      <c r="G538" s="14" t="e">
        <f t="shared" si="55"/>
        <v>#VALUE!</v>
      </c>
      <c r="H538" s="14">
        <f t="shared" si="56"/>
        <v>0</v>
      </c>
      <c r="I538" s="15" t="e">
        <f t="shared" si="57"/>
        <v>#VALUE!</v>
      </c>
      <c r="J538" s="16" t="e">
        <f t="shared" si="58"/>
        <v>#VALUE!</v>
      </c>
    </row>
    <row r="539" spans="1:10" x14ac:dyDescent="0.2">
      <c r="A539" s="56"/>
      <c r="B539" s="56"/>
      <c r="C539" s="12" t="e">
        <f t="shared" si="53"/>
        <v>#DIV/0!</v>
      </c>
      <c r="D539" s="12" t="e">
        <f t="shared" si="53"/>
        <v>#DIV/0!</v>
      </c>
      <c r="E539" s="13">
        <f>0</f>
        <v>0</v>
      </c>
      <c r="F539" s="14" t="e">
        <f t="shared" si="54"/>
        <v>#VALUE!</v>
      </c>
      <c r="G539" s="14" t="e">
        <f t="shared" si="55"/>
        <v>#VALUE!</v>
      </c>
      <c r="H539" s="14">
        <f t="shared" si="56"/>
        <v>0</v>
      </c>
      <c r="I539" s="15" t="e">
        <f t="shared" si="57"/>
        <v>#VALUE!</v>
      </c>
      <c r="J539" s="16" t="e">
        <f t="shared" si="58"/>
        <v>#VALUE!</v>
      </c>
    </row>
    <row r="540" spans="1:10" x14ac:dyDescent="0.2">
      <c r="A540" s="56"/>
      <c r="B540" s="56"/>
      <c r="C540" s="12" t="e">
        <f t="shared" si="53"/>
        <v>#DIV/0!</v>
      </c>
      <c r="D540" s="12" t="e">
        <f t="shared" si="53"/>
        <v>#DIV/0!</v>
      </c>
      <c r="E540" s="13">
        <f>0</f>
        <v>0</v>
      </c>
      <c r="F540" s="14" t="e">
        <f t="shared" si="54"/>
        <v>#VALUE!</v>
      </c>
      <c r="G540" s="14" t="e">
        <f t="shared" si="55"/>
        <v>#VALUE!</v>
      </c>
      <c r="H540" s="14">
        <f t="shared" si="56"/>
        <v>0</v>
      </c>
      <c r="I540" s="15" t="e">
        <f t="shared" si="57"/>
        <v>#VALUE!</v>
      </c>
      <c r="J540" s="16" t="e">
        <f t="shared" si="58"/>
        <v>#VALUE!</v>
      </c>
    </row>
    <row r="541" spans="1:10" x14ac:dyDescent="0.2">
      <c r="A541" s="56"/>
      <c r="B541" s="56"/>
      <c r="C541" s="12" t="e">
        <f t="shared" si="53"/>
        <v>#DIV/0!</v>
      </c>
      <c r="D541" s="12" t="e">
        <f t="shared" si="53"/>
        <v>#DIV/0!</v>
      </c>
      <c r="E541" s="13">
        <f>0</f>
        <v>0</v>
      </c>
      <c r="F541" s="14" t="e">
        <f t="shared" si="54"/>
        <v>#VALUE!</v>
      </c>
      <c r="G541" s="14" t="e">
        <f t="shared" si="55"/>
        <v>#VALUE!</v>
      </c>
      <c r="H541" s="14">
        <f t="shared" si="56"/>
        <v>0</v>
      </c>
      <c r="I541" s="15" t="e">
        <f t="shared" si="57"/>
        <v>#VALUE!</v>
      </c>
      <c r="J541" s="16" t="e">
        <f t="shared" si="58"/>
        <v>#VALUE!</v>
      </c>
    </row>
    <row r="542" spans="1:10" x14ac:dyDescent="0.2">
      <c r="A542" s="56"/>
      <c r="B542" s="56"/>
      <c r="C542" s="12" t="e">
        <f t="shared" si="53"/>
        <v>#DIV/0!</v>
      </c>
      <c r="D542" s="12" t="e">
        <f t="shared" si="53"/>
        <v>#DIV/0!</v>
      </c>
      <c r="E542" s="13">
        <f>0</f>
        <v>0</v>
      </c>
      <c r="F542" s="14" t="e">
        <f t="shared" si="54"/>
        <v>#VALUE!</v>
      </c>
      <c r="G542" s="14" t="e">
        <f t="shared" si="55"/>
        <v>#VALUE!</v>
      </c>
      <c r="H542" s="14">
        <f t="shared" si="56"/>
        <v>0</v>
      </c>
      <c r="I542" s="15" t="e">
        <f t="shared" si="57"/>
        <v>#VALUE!</v>
      </c>
      <c r="J542" s="16" t="e">
        <f t="shared" si="58"/>
        <v>#VALUE!</v>
      </c>
    </row>
    <row r="543" spans="1:10" x14ac:dyDescent="0.2">
      <c r="A543" s="56"/>
      <c r="B543" s="56"/>
      <c r="C543" s="12" t="e">
        <f t="shared" si="53"/>
        <v>#DIV/0!</v>
      </c>
      <c r="D543" s="12" t="e">
        <f t="shared" si="53"/>
        <v>#DIV/0!</v>
      </c>
      <c r="E543" s="13">
        <f>0</f>
        <v>0</v>
      </c>
      <c r="F543" s="14" t="e">
        <f t="shared" si="54"/>
        <v>#VALUE!</v>
      </c>
      <c r="G543" s="14" t="e">
        <f t="shared" si="55"/>
        <v>#VALUE!</v>
      </c>
      <c r="H543" s="14">
        <f t="shared" si="56"/>
        <v>0</v>
      </c>
      <c r="I543" s="15" t="e">
        <f t="shared" si="57"/>
        <v>#VALUE!</v>
      </c>
      <c r="J543" s="16" t="e">
        <f t="shared" si="58"/>
        <v>#VALUE!</v>
      </c>
    </row>
    <row r="544" spans="1:10" x14ac:dyDescent="0.2">
      <c r="A544" s="56"/>
      <c r="B544" s="56"/>
      <c r="C544" s="12" t="e">
        <f t="shared" si="53"/>
        <v>#DIV/0!</v>
      </c>
      <c r="D544" s="12" t="e">
        <f t="shared" si="53"/>
        <v>#DIV/0!</v>
      </c>
      <c r="E544" s="13">
        <f>0</f>
        <v>0</v>
      </c>
      <c r="F544" s="14" t="e">
        <f t="shared" si="54"/>
        <v>#VALUE!</v>
      </c>
      <c r="G544" s="14" t="e">
        <f t="shared" si="55"/>
        <v>#VALUE!</v>
      </c>
      <c r="H544" s="14">
        <f t="shared" si="56"/>
        <v>0</v>
      </c>
      <c r="I544" s="15" t="e">
        <f t="shared" si="57"/>
        <v>#VALUE!</v>
      </c>
      <c r="J544" s="16" t="e">
        <f t="shared" si="58"/>
        <v>#VALUE!</v>
      </c>
    </row>
    <row r="545" spans="1:10" x14ac:dyDescent="0.2">
      <c r="A545" s="56"/>
      <c r="B545" s="56"/>
      <c r="C545" s="12" t="e">
        <f t="shared" si="53"/>
        <v>#DIV/0!</v>
      </c>
      <c r="D545" s="12" t="e">
        <f t="shared" si="53"/>
        <v>#DIV/0!</v>
      </c>
      <c r="E545" s="13">
        <f>0</f>
        <v>0</v>
      </c>
      <c r="F545" s="14" t="e">
        <f t="shared" si="54"/>
        <v>#VALUE!</v>
      </c>
      <c r="G545" s="14" t="e">
        <f t="shared" si="55"/>
        <v>#VALUE!</v>
      </c>
      <c r="H545" s="14">
        <f t="shared" si="56"/>
        <v>0</v>
      </c>
      <c r="I545" s="15" t="e">
        <f t="shared" si="57"/>
        <v>#VALUE!</v>
      </c>
      <c r="J545" s="16" t="e">
        <f t="shared" si="58"/>
        <v>#VALUE!</v>
      </c>
    </row>
    <row r="546" spans="1:10" x14ac:dyDescent="0.2">
      <c r="A546" s="56"/>
      <c r="B546" s="56"/>
      <c r="C546" s="12" t="e">
        <f t="shared" si="53"/>
        <v>#DIV/0!</v>
      </c>
      <c r="D546" s="12" t="e">
        <f t="shared" si="53"/>
        <v>#DIV/0!</v>
      </c>
      <c r="E546" s="13">
        <f>0</f>
        <v>0</v>
      </c>
      <c r="F546" s="14" t="e">
        <f t="shared" si="54"/>
        <v>#VALUE!</v>
      </c>
      <c r="G546" s="14" t="e">
        <f t="shared" si="55"/>
        <v>#VALUE!</v>
      </c>
      <c r="H546" s="14">
        <f t="shared" si="56"/>
        <v>0</v>
      </c>
      <c r="I546" s="15" t="e">
        <f t="shared" si="57"/>
        <v>#VALUE!</v>
      </c>
      <c r="J546" s="16" t="e">
        <f t="shared" si="58"/>
        <v>#VALUE!</v>
      </c>
    </row>
    <row r="547" spans="1:10" x14ac:dyDescent="0.2">
      <c r="A547" s="56"/>
      <c r="B547" s="56"/>
      <c r="C547" s="12" t="e">
        <f t="shared" si="53"/>
        <v>#DIV/0!</v>
      </c>
      <c r="D547" s="12" t="e">
        <f t="shared" si="53"/>
        <v>#DIV/0!</v>
      </c>
      <c r="E547" s="13">
        <f>0</f>
        <v>0</v>
      </c>
      <c r="F547" s="14" t="e">
        <f t="shared" si="54"/>
        <v>#VALUE!</v>
      </c>
      <c r="G547" s="14" t="e">
        <f t="shared" si="55"/>
        <v>#VALUE!</v>
      </c>
      <c r="H547" s="14">
        <f t="shared" si="56"/>
        <v>0</v>
      </c>
      <c r="I547" s="15" t="e">
        <f t="shared" si="57"/>
        <v>#VALUE!</v>
      </c>
      <c r="J547" s="16" t="e">
        <f t="shared" si="58"/>
        <v>#VALUE!</v>
      </c>
    </row>
    <row r="548" spans="1:10" x14ac:dyDescent="0.2">
      <c r="A548" s="56"/>
      <c r="B548" s="56"/>
      <c r="C548" s="12" t="e">
        <f t="shared" si="53"/>
        <v>#DIV/0!</v>
      </c>
      <c r="D548" s="12" t="e">
        <f t="shared" si="53"/>
        <v>#DIV/0!</v>
      </c>
      <c r="E548" s="13">
        <f>0</f>
        <v>0</v>
      </c>
      <c r="F548" s="14" t="e">
        <f t="shared" si="54"/>
        <v>#VALUE!</v>
      </c>
      <c r="G548" s="14" t="e">
        <f t="shared" si="55"/>
        <v>#VALUE!</v>
      </c>
      <c r="H548" s="14">
        <f t="shared" si="56"/>
        <v>0</v>
      </c>
      <c r="I548" s="15" t="e">
        <f t="shared" si="57"/>
        <v>#VALUE!</v>
      </c>
      <c r="J548" s="16" t="e">
        <f t="shared" si="58"/>
        <v>#VALUE!</v>
      </c>
    </row>
    <row r="549" spans="1:10" x14ac:dyDescent="0.2">
      <c r="A549" s="56"/>
      <c r="B549" s="56"/>
      <c r="C549" s="12" t="e">
        <f t="shared" si="53"/>
        <v>#DIV/0!</v>
      </c>
      <c r="D549" s="12" t="e">
        <f t="shared" si="53"/>
        <v>#DIV/0!</v>
      </c>
      <c r="E549" s="13">
        <f>0</f>
        <v>0</v>
      </c>
      <c r="F549" s="14" t="e">
        <f t="shared" si="54"/>
        <v>#VALUE!</v>
      </c>
      <c r="G549" s="14" t="e">
        <f t="shared" si="55"/>
        <v>#VALUE!</v>
      </c>
      <c r="H549" s="14">
        <f t="shared" si="56"/>
        <v>0</v>
      </c>
      <c r="I549" s="15" t="e">
        <f t="shared" si="57"/>
        <v>#VALUE!</v>
      </c>
      <c r="J549" s="16" t="e">
        <f t="shared" si="58"/>
        <v>#VALUE!</v>
      </c>
    </row>
    <row r="550" spans="1:10" x14ac:dyDescent="0.2">
      <c r="A550" s="56"/>
      <c r="B550" s="56"/>
      <c r="C550" s="12" t="e">
        <f t="shared" si="53"/>
        <v>#DIV/0!</v>
      </c>
      <c r="D550" s="12" t="e">
        <f t="shared" si="53"/>
        <v>#DIV/0!</v>
      </c>
      <c r="E550" s="13">
        <f>0</f>
        <v>0</v>
      </c>
      <c r="F550" s="14" t="e">
        <f t="shared" si="54"/>
        <v>#VALUE!</v>
      </c>
      <c r="G550" s="14" t="e">
        <f t="shared" si="55"/>
        <v>#VALUE!</v>
      </c>
      <c r="H550" s="14">
        <f t="shared" si="56"/>
        <v>0</v>
      </c>
      <c r="I550" s="15" t="e">
        <f t="shared" si="57"/>
        <v>#VALUE!</v>
      </c>
      <c r="J550" s="16" t="e">
        <f t="shared" si="58"/>
        <v>#VALUE!</v>
      </c>
    </row>
    <row r="551" spans="1:10" x14ac:dyDescent="0.2">
      <c r="A551" s="56"/>
      <c r="B551" s="56"/>
      <c r="C551" s="12" t="e">
        <f t="shared" si="53"/>
        <v>#DIV/0!</v>
      </c>
      <c r="D551" s="12" t="e">
        <f t="shared" si="53"/>
        <v>#DIV/0!</v>
      </c>
      <c r="E551" s="13">
        <f>0</f>
        <v>0</v>
      </c>
      <c r="F551" s="14" t="e">
        <f t="shared" si="54"/>
        <v>#VALUE!</v>
      </c>
      <c r="G551" s="14" t="e">
        <f t="shared" si="55"/>
        <v>#VALUE!</v>
      </c>
      <c r="H551" s="14">
        <f t="shared" si="56"/>
        <v>0</v>
      </c>
      <c r="I551" s="15" t="e">
        <f t="shared" si="57"/>
        <v>#VALUE!</v>
      </c>
      <c r="J551" s="16" t="e">
        <f t="shared" si="58"/>
        <v>#VALUE!</v>
      </c>
    </row>
    <row r="552" spans="1:10" x14ac:dyDescent="0.2">
      <c r="A552" s="56"/>
      <c r="B552" s="56"/>
      <c r="C552" s="12" t="e">
        <f t="shared" si="53"/>
        <v>#DIV/0!</v>
      </c>
      <c r="D552" s="12" t="e">
        <f t="shared" si="53"/>
        <v>#DIV/0!</v>
      </c>
      <c r="E552" s="13">
        <f>0</f>
        <v>0</v>
      </c>
      <c r="F552" s="14" t="e">
        <f t="shared" si="54"/>
        <v>#VALUE!</v>
      </c>
      <c r="G552" s="14" t="e">
        <f t="shared" si="55"/>
        <v>#VALUE!</v>
      </c>
      <c r="H552" s="14">
        <f t="shared" si="56"/>
        <v>0</v>
      </c>
      <c r="I552" s="15" t="e">
        <f t="shared" si="57"/>
        <v>#VALUE!</v>
      </c>
      <c r="J552" s="16" t="e">
        <f t="shared" si="58"/>
        <v>#VALUE!</v>
      </c>
    </row>
    <row r="553" spans="1:10" x14ac:dyDescent="0.2">
      <c r="A553" s="56"/>
      <c r="B553" s="56"/>
      <c r="C553" s="12" t="e">
        <f t="shared" si="53"/>
        <v>#DIV/0!</v>
      </c>
      <c r="D553" s="12" t="e">
        <f t="shared" si="53"/>
        <v>#DIV/0!</v>
      </c>
      <c r="E553" s="13">
        <f>0</f>
        <v>0</v>
      </c>
      <c r="F553" s="14" t="e">
        <f t="shared" si="54"/>
        <v>#VALUE!</v>
      </c>
      <c r="G553" s="14" t="e">
        <f t="shared" si="55"/>
        <v>#VALUE!</v>
      </c>
      <c r="H553" s="14">
        <f t="shared" si="56"/>
        <v>0</v>
      </c>
      <c r="I553" s="15" t="e">
        <f t="shared" si="57"/>
        <v>#VALUE!</v>
      </c>
      <c r="J553" s="16" t="e">
        <f t="shared" si="58"/>
        <v>#VALUE!</v>
      </c>
    </row>
    <row r="554" spans="1:10" x14ac:dyDescent="0.2">
      <c r="A554" s="56"/>
      <c r="B554" s="56"/>
      <c r="C554" s="12" t="e">
        <f t="shared" si="53"/>
        <v>#DIV/0!</v>
      </c>
      <c r="D554" s="12" t="e">
        <f t="shared" si="53"/>
        <v>#DIV/0!</v>
      </c>
      <c r="E554" s="13">
        <f>0</f>
        <v>0</v>
      </c>
      <c r="F554" s="14" t="e">
        <f t="shared" si="54"/>
        <v>#VALUE!</v>
      </c>
      <c r="G554" s="14" t="e">
        <f t="shared" si="55"/>
        <v>#VALUE!</v>
      </c>
      <c r="H554" s="14">
        <f t="shared" si="56"/>
        <v>0</v>
      </c>
      <c r="I554" s="15" t="e">
        <f t="shared" si="57"/>
        <v>#VALUE!</v>
      </c>
      <c r="J554" s="16" t="e">
        <f t="shared" si="58"/>
        <v>#VALUE!</v>
      </c>
    </row>
    <row r="555" spans="1:10" x14ac:dyDescent="0.2">
      <c r="A555" s="56"/>
      <c r="B555" s="56"/>
      <c r="C555" s="12" t="e">
        <f t="shared" si="53"/>
        <v>#DIV/0!</v>
      </c>
      <c r="D555" s="12" t="e">
        <f t="shared" si="53"/>
        <v>#DIV/0!</v>
      </c>
      <c r="E555" s="13">
        <f>0</f>
        <v>0</v>
      </c>
      <c r="F555" s="14" t="e">
        <f t="shared" si="54"/>
        <v>#VALUE!</v>
      </c>
      <c r="G555" s="14" t="e">
        <f t="shared" si="55"/>
        <v>#VALUE!</v>
      </c>
      <c r="H555" s="14">
        <f t="shared" si="56"/>
        <v>0</v>
      </c>
      <c r="I555" s="15" t="e">
        <f t="shared" si="57"/>
        <v>#VALUE!</v>
      </c>
      <c r="J555" s="16" t="e">
        <f t="shared" si="58"/>
        <v>#VALUE!</v>
      </c>
    </row>
    <row r="556" spans="1:10" x14ac:dyDescent="0.2">
      <c r="A556" s="56"/>
      <c r="B556" s="56"/>
      <c r="C556" s="12" t="e">
        <f t="shared" si="53"/>
        <v>#DIV/0!</v>
      </c>
      <c r="D556" s="12" t="e">
        <f t="shared" si="53"/>
        <v>#DIV/0!</v>
      </c>
      <c r="E556" s="13">
        <f>0</f>
        <v>0</v>
      </c>
      <c r="F556" s="14" t="e">
        <f t="shared" si="54"/>
        <v>#VALUE!</v>
      </c>
      <c r="G556" s="14" t="e">
        <f t="shared" si="55"/>
        <v>#VALUE!</v>
      </c>
      <c r="H556" s="14">
        <f t="shared" si="56"/>
        <v>0</v>
      </c>
      <c r="I556" s="15" t="e">
        <f t="shared" si="57"/>
        <v>#VALUE!</v>
      </c>
      <c r="J556" s="16" t="e">
        <f t="shared" si="58"/>
        <v>#VALUE!</v>
      </c>
    </row>
    <row r="557" spans="1:10" x14ac:dyDescent="0.2">
      <c r="A557" s="56"/>
      <c r="B557" s="56"/>
      <c r="C557" s="12" t="e">
        <f t="shared" si="53"/>
        <v>#DIV/0!</v>
      </c>
      <c r="D557" s="12" t="e">
        <f t="shared" si="53"/>
        <v>#DIV/0!</v>
      </c>
      <c r="E557" s="13">
        <f>0</f>
        <v>0</v>
      </c>
      <c r="F557" s="14" t="e">
        <f t="shared" si="54"/>
        <v>#VALUE!</v>
      </c>
      <c r="G557" s="14" t="e">
        <f t="shared" si="55"/>
        <v>#VALUE!</v>
      </c>
      <c r="H557" s="14">
        <f t="shared" si="56"/>
        <v>0</v>
      </c>
      <c r="I557" s="15" t="e">
        <f t="shared" si="57"/>
        <v>#VALUE!</v>
      </c>
      <c r="J557" s="16" t="e">
        <f t="shared" si="58"/>
        <v>#VALUE!</v>
      </c>
    </row>
    <row r="558" spans="1:10" x14ac:dyDescent="0.2">
      <c r="A558" s="56"/>
      <c r="B558" s="56"/>
      <c r="C558" s="12" t="e">
        <f t="shared" si="53"/>
        <v>#DIV/0!</v>
      </c>
      <c r="D558" s="12" t="e">
        <f t="shared" si="53"/>
        <v>#DIV/0!</v>
      </c>
      <c r="E558" s="13">
        <f>0</f>
        <v>0</v>
      </c>
      <c r="F558" s="14" t="e">
        <f t="shared" si="54"/>
        <v>#VALUE!</v>
      </c>
      <c r="G558" s="14" t="e">
        <f t="shared" si="55"/>
        <v>#VALUE!</v>
      </c>
      <c r="H558" s="14">
        <f t="shared" si="56"/>
        <v>0</v>
      </c>
      <c r="I558" s="15" t="e">
        <f t="shared" si="57"/>
        <v>#VALUE!</v>
      </c>
      <c r="J558" s="16" t="e">
        <f t="shared" si="58"/>
        <v>#VALUE!</v>
      </c>
    </row>
    <row r="559" spans="1:10" x14ac:dyDescent="0.2">
      <c r="A559" s="56"/>
      <c r="B559" s="56"/>
      <c r="C559" s="12" t="e">
        <f t="shared" si="53"/>
        <v>#DIV/0!</v>
      </c>
      <c r="D559" s="12" t="e">
        <f t="shared" si="53"/>
        <v>#DIV/0!</v>
      </c>
      <c r="E559" s="13">
        <f>0</f>
        <v>0</v>
      </c>
      <c r="F559" s="14" t="e">
        <f t="shared" si="54"/>
        <v>#VALUE!</v>
      </c>
      <c r="G559" s="14" t="e">
        <f t="shared" si="55"/>
        <v>#VALUE!</v>
      </c>
      <c r="H559" s="14">
        <f t="shared" si="56"/>
        <v>0</v>
      </c>
      <c r="I559" s="15" t="e">
        <f t="shared" si="57"/>
        <v>#VALUE!</v>
      </c>
      <c r="J559" s="16" t="e">
        <f t="shared" si="58"/>
        <v>#VALUE!</v>
      </c>
    </row>
    <row r="560" spans="1:10" x14ac:dyDescent="0.2">
      <c r="A560" s="56"/>
      <c r="B560" s="56"/>
      <c r="C560" s="12" t="e">
        <f t="shared" si="53"/>
        <v>#DIV/0!</v>
      </c>
      <c r="D560" s="12" t="e">
        <f t="shared" si="53"/>
        <v>#DIV/0!</v>
      </c>
      <c r="E560" s="13">
        <f>0</f>
        <v>0</v>
      </c>
      <c r="F560" s="14" t="e">
        <f t="shared" si="54"/>
        <v>#VALUE!</v>
      </c>
      <c r="G560" s="14" t="e">
        <f t="shared" si="55"/>
        <v>#VALUE!</v>
      </c>
      <c r="H560" s="14">
        <f t="shared" si="56"/>
        <v>0</v>
      </c>
      <c r="I560" s="15" t="e">
        <f t="shared" si="57"/>
        <v>#VALUE!</v>
      </c>
      <c r="J560" s="16" t="e">
        <f t="shared" si="58"/>
        <v>#VALUE!</v>
      </c>
    </row>
    <row r="561" spans="1:10" x14ac:dyDescent="0.2">
      <c r="A561" s="56"/>
      <c r="B561" s="56"/>
      <c r="C561" s="12" t="e">
        <f t="shared" si="53"/>
        <v>#DIV/0!</v>
      </c>
      <c r="D561" s="12" t="e">
        <f t="shared" si="53"/>
        <v>#DIV/0!</v>
      </c>
      <c r="E561" s="13">
        <f>0</f>
        <v>0</v>
      </c>
      <c r="F561" s="14" t="e">
        <f t="shared" si="54"/>
        <v>#VALUE!</v>
      </c>
      <c r="G561" s="14" t="e">
        <f t="shared" si="55"/>
        <v>#VALUE!</v>
      </c>
      <c r="H561" s="14">
        <f t="shared" si="56"/>
        <v>0</v>
      </c>
      <c r="I561" s="15" t="e">
        <f t="shared" si="57"/>
        <v>#VALUE!</v>
      </c>
      <c r="J561" s="16" t="e">
        <f t="shared" si="58"/>
        <v>#VALUE!</v>
      </c>
    </row>
    <row r="562" spans="1:10" x14ac:dyDescent="0.2">
      <c r="A562" s="56"/>
      <c r="B562" s="56"/>
      <c r="C562" s="12" t="e">
        <f t="shared" si="53"/>
        <v>#DIV/0!</v>
      </c>
      <c r="D562" s="12" t="e">
        <f t="shared" si="53"/>
        <v>#DIV/0!</v>
      </c>
      <c r="E562" s="13">
        <f>0</f>
        <v>0</v>
      </c>
      <c r="F562" s="14" t="e">
        <f t="shared" si="54"/>
        <v>#VALUE!</v>
      </c>
      <c r="G562" s="14" t="e">
        <f t="shared" si="55"/>
        <v>#VALUE!</v>
      </c>
      <c r="H562" s="14">
        <f t="shared" si="56"/>
        <v>0</v>
      </c>
      <c r="I562" s="15" t="e">
        <f t="shared" si="57"/>
        <v>#VALUE!</v>
      </c>
      <c r="J562" s="16" t="e">
        <f t="shared" si="58"/>
        <v>#VALUE!</v>
      </c>
    </row>
    <row r="563" spans="1:10" x14ac:dyDescent="0.2">
      <c r="A563" s="56"/>
      <c r="B563" s="56"/>
      <c r="C563" s="12" t="e">
        <f t="shared" si="53"/>
        <v>#DIV/0!</v>
      </c>
      <c r="D563" s="12" t="e">
        <f t="shared" si="53"/>
        <v>#DIV/0!</v>
      </c>
      <c r="E563" s="13">
        <f>0</f>
        <v>0</v>
      </c>
      <c r="F563" s="14" t="e">
        <f t="shared" si="54"/>
        <v>#VALUE!</v>
      </c>
      <c r="G563" s="14" t="e">
        <f t="shared" si="55"/>
        <v>#VALUE!</v>
      </c>
      <c r="H563" s="14">
        <f t="shared" si="56"/>
        <v>0</v>
      </c>
      <c r="I563" s="15" t="e">
        <f t="shared" si="57"/>
        <v>#VALUE!</v>
      </c>
      <c r="J563" s="16" t="e">
        <f t="shared" si="58"/>
        <v>#VALUE!</v>
      </c>
    </row>
    <row r="564" spans="1:10" x14ac:dyDescent="0.2">
      <c r="A564" s="56"/>
      <c r="B564" s="56"/>
      <c r="C564" s="12" t="e">
        <f t="shared" si="53"/>
        <v>#DIV/0!</v>
      </c>
      <c r="D564" s="12" t="e">
        <f t="shared" si="53"/>
        <v>#DIV/0!</v>
      </c>
      <c r="E564" s="13">
        <f>0</f>
        <v>0</v>
      </c>
      <c r="F564" s="14" t="e">
        <f t="shared" si="54"/>
        <v>#VALUE!</v>
      </c>
      <c r="G564" s="14" t="e">
        <f t="shared" si="55"/>
        <v>#VALUE!</v>
      </c>
      <c r="H564" s="14">
        <f t="shared" si="56"/>
        <v>0</v>
      </c>
      <c r="I564" s="15" t="e">
        <f t="shared" si="57"/>
        <v>#VALUE!</v>
      </c>
      <c r="J564" s="16" t="e">
        <f t="shared" si="58"/>
        <v>#VALUE!</v>
      </c>
    </row>
    <row r="565" spans="1:10" x14ac:dyDescent="0.2">
      <c r="A565" s="56"/>
      <c r="B565" s="56"/>
      <c r="C565" s="12" t="e">
        <f t="shared" si="53"/>
        <v>#DIV/0!</v>
      </c>
      <c r="D565" s="12" t="e">
        <f t="shared" si="53"/>
        <v>#DIV/0!</v>
      </c>
      <c r="E565" s="13">
        <f>0</f>
        <v>0</v>
      </c>
      <c r="F565" s="14" t="e">
        <f t="shared" si="54"/>
        <v>#VALUE!</v>
      </c>
      <c r="G565" s="14" t="e">
        <f t="shared" si="55"/>
        <v>#VALUE!</v>
      </c>
      <c r="H565" s="14">
        <f t="shared" si="56"/>
        <v>0</v>
      </c>
      <c r="I565" s="15" t="e">
        <f t="shared" si="57"/>
        <v>#VALUE!</v>
      </c>
      <c r="J565" s="16" t="e">
        <f t="shared" si="58"/>
        <v>#VALUE!</v>
      </c>
    </row>
    <row r="566" spans="1:10" x14ac:dyDescent="0.2">
      <c r="A566" s="56"/>
      <c r="B566" s="56"/>
      <c r="C566" s="12" t="e">
        <f t="shared" si="53"/>
        <v>#DIV/0!</v>
      </c>
      <c r="D566" s="12" t="e">
        <f t="shared" si="53"/>
        <v>#DIV/0!</v>
      </c>
      <c r="E566" s="13">
        <f>0</f>
        <v>0</v>
      </c>
      <c r="F566" s="14" t="e">
        <f t="shared" si="54"/>
        <v>#VALUE!</v>
      </c>
      <c r="G566" s="14" t="e">
        <f t="shared" si="55"/>
        <v>#VALUE!</v>
      </c>
      <c r="H566" s="14">
        <f t="shared" si="56"/>
        <v>0</v>
      </c>
      <c r="I566" s="15" t="e">
        <f t="shared" si="57"/>
        <v>#VALUE!</v>
      </c>
      <c r="J566" s="16" t="e">
        <f t="shared" si="58"/>
        <v>#VALUE!</v>
      </c>
    </row>
    <row r="567" spans="1:10" x14ac:dyDescent="0.2">
      <c r="A567" s="56"/>
      <c r="B567" s="56"/>
      <c r="C567" s="12" t="e">
        <f t="shared" si="53"/>
        <v>#DIV/0!</v>
      </c>
      <c r="D567" s="12" t="e">
        <f t="shared" si="53"/>
        <v>#DIV/0!</v>
      </c>
      <c r="E567" s="13">
        <f>0</f>
        <v>0</v>
      </c>
      <c r="F567" s="14" t="e">
        <f t="shared" si="54"/>
        <v>#VALUE!</v>
      </c>
      <c r="G567" s="14" t="e">
        <f t="shared" si="55"/>
        <v>#VALUE!</v>
      </c>
      <c r="H567" s="14">
        <f t="shared" si="56"/>
        <v>0</v>
      </c>
      <c r="I567" s="15" t="e">
        <f t="shared" si="57"/>
        <v>#VALUE!</v>
      </c>
      <c r="J567" s="16" t="e">
        <f t="shared" si="58"/>
        <v>#VALUE!</v>
      </c>
    </row>
    <row r="568" spans="1:10" x14ac:dyDescent="0.2">
      <c r="A568" s="56"/>
      <c r="B568" s="56"/>
      <c r="C568" s="12" t="e">
        <f t="shared" si="53"/>
        <v>#DIV/0!</v>
      </c>
      <c r="D568" s="12" t="e">
        <f t="shared" si="53"/>
        <v>#DIV/0!</v>
      </c>
      <c r="E568" s="13">
        <f>0</f>
        <v>0</v>
      </c>
      <c r="F568" s="14" t="e">
        <f t="shared" si="54"/>
        <v>#VALUE!</v>
      </c>
      <c r="G568" s="14" t="e">
        <f t="shared" si="55"/>
        <v>#VALUE!</v>
      </c>
      <c r="H568" s="14">
        <f t="shared" si="56"/>
        <v>0</v>
      </c>
      <c r="I568" s="15" t="e">
        <f t="shared" si="57"/>
        <v>#VALUE!</v>
      </c>
      <c r="J568" s="16" t="e">
        <f t="shared" si="58"/>
        <v>#VALUE!</v>
      </c>
    </row>
    <row r="569" spans="1:10" x14ac:dyDescent="0.2">
      <c r="A569" s="56"/>
      <c r="B569" s="56"/>
      <c r="C569" s="12" t="e">
        <f t="shared" si="53"/>
        <v>#DIV/0!</v>
      </c>
      <c r="D569" s="12" t="e">
        <f t="shared" si="53"/>
        <v>#DIV/0!</v>
      </c>
      <c r="E569" s="13">
        <f>0</f>
        <v>0</v>
      </c>
      <c r="F569" s="14" t="e">
        <f t="shared" si="54"/>
        <v>#VALUE!</v>
      </c>
      <c r="G569" s="14" t="e">
        <f t="shared" si="55"/>
        <v>#VALUE!</v>
      </c>
      <c r="H569" s="14">
        <f t="shared" si="56"/>
        <v>0</v>
      </c>
      <c r="I569" s="15" t="e">
        <f t="shared" si="57"/>
        <v>#VALUE!</v>
      </c>
      <c r="J569" s="16" t="e">
        <f t="shared" si="58"/>
        <v>#VALUE!</v>
      </c>
    </row>
    <row r="570" spans="1:10" x14ac:dyDescent="0.2">
      <c r="A570" s="56"/>
      <c r="B570" s="56"/>
      <c r="C570" s="12" t="e">
        <f t="shared" si="53"/>
        <v>#DIV/0!</v>
      </c>
      <c r="D570" s="12" t="e">
        <f t="shared" si="53"/>
        <v>#DIV/0!</v>
      </c>
      <c r="E570" s="13">
        <f>0</f>
        <v>0</v>
      </c>
      <c r="F570" s="14" t="e">
        <f t="shared" si="54"/>
        <v>#VALUE!</v>
      </c>
      <c r="G570" s="14" t="e">
        <f t="shared" si="55"/>
        <v>#VALUE!</v>
      </c>
      <c r="H570" s="14">
        <f t="shared" si="56"/>
        <v>0</v>
      </c>
      <c r="I570" s="15" t="e">
        <f t="shared" si="57"/>
        <v>#VALUE!</v>
      </c>
      <c r="J570" s="16" t="e">
        <f t="shared" si="58"/>
        <v>#VALUE!</v>
      </c>
    </row>
    <row r="571" spans="1:10" x14ac:dyDescent="0.2">
      <c r="A571" s="56"/>
      <c r="B571" s="56"/>
      <c r="C571" s="12" t="e">
        <f t="shared" si="53"/>
        <v>#DIV/0!</v>
      </c>
      <c r="D571" s="12" t="e">
        <f t="shared" si="53"/>
        <v>#DIV/0!</v>
      </c>
      <c r="E571" s="13">
        <f>0</f>
        <v>0</v>
      </c>
      <c r="F571" s="14" t="e">
        <f t="shared" si="54"/>
        <v>#VALUE!</v>
      </c>
      <c r="G571" s="14" t="e">
        <f t="shared" si="55"/>
        <v>#VALUE!</v>
      </c>
      <c r="H571" s="14">
        <f t="shared" si="56"/>
        <v>0</v>
      </c>
      <c r="I571" s="15" t="e">
        <f t="shared" si="57"/>
        <v>#VALUE!</v>
      </c>
      <c r="J571" s="16" t="e">
        <f t="shared" si="58"/>
        <v>#VALUE!</v>
      </c>
    </row>
    <row r="572" spans="1:10" x14ac:dyDescent="0.2">
      <c r="A572" s="56"/>
      <c r="B572" s="56"/>
      <c r="C572" s="12" t="e">
        <f t="shared" si="53"/>
        <v>#DIV/0!</v>
      </c>
      <c r="D572" s="12" t="e">
        <f t="shared" si="53"/>
        <v>#DIV/0!</v>
      </c>
      <c r="E572" s="13">
        <f>0</f>
        <v>0</v>
      </c>
      <c r="F572" s="14" t="e">
        <f t="shared" si="54"/>
        <v>#VALUE!</v>
      </c>
      <c r="G572" s="14" t="e">
        <f t="shared" si="55"/>
        <v>#VALUE!</v>
      </c>
      <c r="H572" s="14">
        <f t="shared" si="56"/>
        <v>0</v>
      </c>
      <c r="I572" s="15" t="e">
        <f t="shared" si="57"/>
        <v>#VALUE!</v>
      </c>
      <c r="J572" s="16" t="e">
        <f t="shared" si="58"/>
        <v>#VALUE!</v>
      </c>
    </row>
    <row r="573" spans="1:10" x14ac:dyDescent="0.2">
      <c r="A573" s="56"/>
      <c r="B573" s="56"/>
      <c r="C573" s="12" t="e">
        <f t="shared" si="53"/>
        <v>#DIV/0!</v>
      </c>
      <c r="D573" s="12" t="e">
        <f t="shared" si="53"/>
        <v>#DIV/0!</v>
      </c>
      <c r="E573" s="13">
        <f>0</f>
        <v>0</v>
      </c>
      <c r="F573" s="14" t="e">
        <f t="shared" si="54"/>
        <v>#VALUE!</v>
      </c>
      <c r="G573" s="14" t="e">
        <f t="shared" si="55"/>
        <v>#VALUE!</v>
      </c>
      <c r="H573" s="14">
        <f t="shared" si="56"/>
        <v>0</v>
      </c>
      <c r="I573" s="15" t="e">
        <f t="shared" si="57"/>
        <v>#VALUE!</v>
      </c>
      <c r="J573" s="16" t="e">
        <f t="shared" si="58"/>
        <v>#VALUE!</v>
      </c>
    </row>
    <row r="574" spans="1:10" x14ac:dyDescent="0.2">
      <c r="A574" s="56"/>
      <c r="B574" s="56"/>
      <c r="C574" s="12" t="e">
        <f t="shared" si="53"/>
        <v>#DIV/0!</v>
      </c>
      <c r="D574" s="12" t="e">
        <f t="shared" si="53"/>
        <v>#DIV/0!</v>
      </c>
      <c r="E574" s="13">
        <f>0</f>
        <v>0</v>
      </c>
      <c r="F574" s="14" t="e">
        <f t="shared" si="54"/>
        <v>#VALUE!</v>
      </c>
      <c r="G574" s="14" t="e">
        <f t="shared" si="55"/>
        <v>#VALUE!</v>
      </c>
      <c r="H574" s="14">
        <f t="shared" si="56"/>
        <v>0</v>
      </c>
      <c r="I574" s="15" t="e">
        <f t="shared" si="57"/>
        <v>#VALUE!</v>
      </c>
      <c r="J574" s="16" t="e">
        <f t="shared" si="58"/>
        <v>#VALUE!</v>
      </c>
    </row>
    <row r="575" spans="1:10" x14ac:dyDescent="0.2">
      <c r="A575" s="56"/>
      <c r="B575" s="56"/>
      <c r="C575" s="12" t="e">
        <f t="shared" si="53"/>
        <v>#DIV/0!</v>
      </c>
      <c r="D575" s="12" t="e">
        <f t="shared" si="53"/>
        <v>#DIV/0!</v>
      </c>
      <c r="E575" s="13">
        <f>0</f>
        <v>0</v>
      </c>
      <c r="F575" s="14" t="e">
        <f t="shared" si="54"/>
        <v>#VALUE!</v>
      </c>
      <c r="G575" s="14" t="e">
        <f t="shared" si="55"/>
        <v>#VALUE!</v>
      </c>
      <c r="H575" s="14">
        <f t="shared" si="56"/>
        <v>0</v>
      </c>
      <c r="I575" s="15" t="e">
        <f t="shared" si="57"/>
        <v>#VALUE!</v>
      </c>
      <c r="J575" s="16" t="e">
        <f t="shared" si="58"/>
        <v>#VALUE!</v>
      </c>
    </row>
    <row r="576" spans="1:10" x14ac:dyDescent="0.2">
      <c r="A576" s="56"/>
      <c r="B576" s="56"/>
      <c r="C576" s="12" t="e">
        <f t="shared" si="53"/>
        <v>#DIV/0!</v>
      </c>
      <c r="D576" s="12" t="e">
        <f t="shared" si="53"/>
        <v>#DIV/0!</v>
      </c>
      <c r="E576" s="13">
        <f>0</f>
        <v>0</v>
      </c>
      <c r="F576" s="14" t="e">
        <f t="shared" si="54"/>
        <v>#VALUE!</v>
      </c>
      <c r="G576" s="14" t="e">
        <f t="shared" si="55"/>
        <v>#VALUE!</v>
      </c>
      <c r="H576" s="14">
        <f t="shared" si="56"/>
        <v>0</v>
      </c>
      <c r="I576" s="15" t="e">
        <f t="shared" si="57"/>
        <v>#VALUE!</v>
      </c>
      <c r="J576" s="16" t="e">
        <f t="shared" si="58"/>
        <v>#VALUE!</v>
      </c>
    </row>
    <row r="577" spans="1:10" x14ac:dyDescent="0.2">
      <c r="A577" s="56"/>
      <c r="B577" s="56"/>
      <c r="C577" s="12" t="e">
        <f t="shared" si="53"/>
        <v>#DIV/0!</v>
      </c>
      <c r="D577" s="12" t="e">
        <f t="shared" si="53"/>
        <v>#DIV/0!</v>
      </c>
      <c r="E577" s="13">
        <f>0</f>
        <v>0</v>
      </c>
      <c r="F577" s="14" t="e">
        <f t="shared" si="54"/>
        <v>#VALUE!</v>
      </c>
      <c r="G577" s="14" t="e">
        <f t="shared" si="55"/>
        <v>#VALUE!</v>
      </c>
      <c r="H577" s="14">
        <f t="shared" si="56"/>
        <v>0</v>
      </c>
      <c r="I577" s="15" t="e">
        <f t="shared" si="57"/>
        <v>#VALUE!</v>
      </c>
      <c r="J577" s="16" t="e">
        <f t="shared" si="58"/>
        <v>#VALUE!</v>
      </c>
    </row>
    <row r="578" spans="1:10" x14ac:dyDescent="0.2">
      <c r="A578" s="56"/>
      <c r="B578" s="56"/>
      <c r="C578" s="12" t="e">
        <f t="shared" si="53"/>
        <v>#DIV/0!</v>
      </c>
      <c r="D578" s="12" t="e">
        <f t="shared" si="53"/>
        <v>#DIV/0!</v>
      </c>
      <c r="E578" s="13">
        <f>0</f>
        <v>0</v>
      </c>
      <c r="F578" s="14" t="e">
        <f t="shared" si="54"/>
        <v>#VALUE!</v>
      </c>
      <c r="G578" s="14" t="e">
        <f t="shared" si="55"/>
        <v>#VALUE!</v>
      </c>
      <c r="H578" s="14">
        <f t="shared" si="56"/>
        <v>0</v>
      </c>
      <c r="I578" s="15" t="e">
        <f t="shared" si="57"/>
        <v>#VALUE!</v>
      </c>
      <c r="J578" s="16" t="e">
        <f t="shared" si="58"/>
        <v>#VALUE!</v>
      </c>
    </row>
    <row r="579" spans="1:10" x14ac:dyDescent="0.2">
      <c r="A579" s="56"/>
      <c r="B579" s="56"/>
      <c r="C579" s="12" t="e">
        <f t="shared" si="53"/>
        <v>#DIV/0!</v>
      </c>
      <c r="D579" s="12" t="e">
        <f t="shared" si="53"/>
        <v>#DIV/0!</v>
      </c>
      <c r="E579" s="13">
        <f>0</f>
        <v>0</v>
      </c>
      <c r="F579" s="14" t="e">
        <f t="shared" si="54"/>
        <v>#VALUE!</v>
      </c>
      <c r="G579" s="14" t="e">
        <f t="shared" si="55"/>
        <v>#VALUE!</v>
      </c>
      <c r="H579" s="14">
        <f t="shared" si="56"/>
        <v>0</v>
      </c>
      <c r="I579" s="15" t="e">
        <f t="shared" si="57"/>
        <v>#VALUE!</v>
      </c>
      <c r="J579" s="16" t="e">
        <f t="shared" si="58"/>
        <v>#VALUE!</v>
      </c>
    </row>
    <row r="580" spans="1:10" x14ac:dyDescent="0.2">
      <c r="A580" s="56"/>
      <c r="B580" s="56"/>
      <c r="C580" s="12" t="e">
        <f t="shared" si="53"/>
        <v>#DIV/0!</v>
      </c>
      <c r="D580" s="12" t="e">
        <f t="shared" si="53"/>
        <v>#DIV/0!</v>
      </c>
      <c r="E580" s="13">
        <f>0</f>
        <v>0</v>
      </c>
      <c r="F580" s="14" t="e">
        <f t="shared" si="54"/>
        <v>#VALUE!</v>
      </c>
      <c r="G580" s="14" t="e">
        <f t="shared" si="55"/>
        <v>#VALUE!</v>
      </c>
      <c r="H580" s="14">
        <f t="shared" si="56"/>
        <v>0</v>
      </c>
      <c r="I580" s="15" t="e">
        <f t="shared" si="57"/>
        <v>#VALUE!</v>
      </c>
      <c r="J580" s="16" t="e">
        <f t="shared" si="58"/>
        <v>#VALUE!</v>
      </c>
    </row>
    <row r="581" spans="1:10" x14ac:dyDescent="0.2">
      <c r="A581" s="56"/>
      <c r="B581" s="56"/>
      <c r="C581" s="12" t="e">
        <f t="shared" si="53"/>
        <v>#DIV/0!</v>
      </c>
      <c r="D581" s="12" t="e">
        <f t="shared" si="53"/>
        <v>#DIV/0!</v>
      </c>
      <c r="E581" s="13">
        <f>0</f>
        <v>0</v>
      </c>
      <c r="F581" s="14" t="e">
        <f t="shared" si="54"/>
        <v>#VALUE!</v>
      </c>
      <c r="G581" s="14" t="e">
        <f t="shared" si="55"/>
        <v>#VALUE!</v>
      </c>
      <c r="H581" s="14">
        <f t="shared" si="56"/>
        <v>0</v>
      </c>
      <c r="I581" s="15" t="e">
        <f t="shared" si="57"/>
        <v>#VALUE!</v>
      </c>
      <c r="J581" s="16" t="e">
        <f t="shared" si="58"/>
        <v>#VALUE!</v>
      </c>
    </row>
    <row r="582" spans="1:10" x14ac:dyDescent="0.2">
      <c r="A582" s="56"/>
      <c r="B582" s="56"/>
      <c r="C582" s="12" t="e">
        <f t="shared" si="53"/>
        <v>#DIV/0!</v>
      </c>
      <c r="D582" s="12" t="e">
        <f t="shared" si="53"/>
        <v>#DIV/0!</v>
      </c>
      <c r="E582" s="13">
        <f>0</f>
        <v>0</v>
      </c>
      <c r="F582" s="14" t="e">
        <f t="shared" si="54"/>
        <v>#VALUE!</v>
      </c>
      <c r="G582" s="14" t="e">
        <f t="shared" si="55"/>
        <v>#VALUE!</v>
      </c>
      <c r="H582" s="14">
        <f t="shared" si="56"/>
        <v>0</v>
      </c>
      <c r="I582" s="15" t="e">
        <f t="shared" si="57"/>
        <v>#VALUE!</v>
      </c>
      <c r="J582" s="16" t="e">
        <f t="shared" si="58"/>
        <v>#VALUE!</v>
      </c>
    </row>
    <row r="583" spans="1:10" x14ac:dyDescent="0.2">
      <c r="A583" s="56"/>
      <c r="B583" s="56"/>
      <c r="C583" s="12" t="e">
        <f t="shared" si="53"/>
        <v>#DIV/0!</v>
      </c>
      <c r="D583" s="12" t="e">
        <f t="shared" si="53"/>
        <v>#DIV/0!</v>
      </c>
      <c r="E583" s="13">
        <f>0</f>
        <v>0</v>
      </c>
      <c r="F583" s="14" t="e">
        <f t="shared" si="54"/>
        <v>#VALUE!</v>
      </c>
      <c r="G583" s="14" t="e">
        <f t="shared" si="55"/>
        <v>#VALUE!</v>
      </c>
      <c r="H583" s="14">
        <f t="shared" si="56"/>
        <v>0</v>
      </c>
      <c r="I583" s="15" t="e">
        <f t="shared" si="57"/>
        <v>#VALUE!</v>
      </c>
      <c r="J583" s="16" t="e">
        <f t="shared" si="58"/>
        <v>#VALUE!</v>
      </c>
    </row>
    <row r="584" spans="1:10" x14ac:dyDescent="0.2">
      <c r="A584" s="56"/>
      <c r="B584" s="56"/>
      <c r="C584" s="12" t="e">
        <f t="shared" si="53"/>
        <v>#DIV/0!</v>
      </c>
      <c r="D584" s="12" t="e">
        <f t="shared" si="53"/>
        <v>#DIV/0!</v>
      </c>
      <c r="E584" s="13">
        <f>0</f>
        <v>0</v>
      </c>
      <c r="F584" s="14" t="e">
        <f t="shared" si="54"/>
        <v>#VALUE!</v>
      </c>
      <c r="G584" s="14" t="e">
        <f t="shared" si="55"/>
        <v>#VALUE!</v>
      </c>
      <c r="H584" s="14">
        <f t="shared" si="56"/>
        <v>0</v>
      </c>
      <c r="I584" s="15" t="e">
        <f t="shared" si="57"/>
        <v>#VALUE!</v>
      </c>
      <c r="J584" s="16" t="e">
        <f t="shared" si="58"/>
        <v>#VALUE!</v>
      </c>
    </row>
    <row r="585" spans="1:10" x14ac:dyDescent="0.2">
      <c r="A585" s="56"/>
      <c r="B585" s="56"/>
      <c r="C585" s="12" t="e">
        <f t="shared" si="53"/>
        <v>#DIV/0!</v>
      </c>
      <c r="D585" s="12" t="e">
        <f t="shared" si="53"/>
        <v>#DIV/0!</v>
      </c>
      <c r="E585" s="13">
        <f>0</f>
        <v>0</v>
      </c>
      <c r="F585" s="14" t="e">
        <f t="shared" si="54"/>
        <v>#VALUE!</v>
      </c>
      <c r="G585" s="14" t="e">
        <f t="shared" si="55"/>
        <v>#VALUE!</v>
      </c>
      <c r="H585" s="14">
        <f t="shared" si="56"/>
        <v>0</v>
      </c>
      <c r="I585" s="15" t="e">
        <f t="shared" si="57"/>
        <v>#VALUE!</v>
      </c>
      <c r="J585" s="16" t="e">
        <f t="shared" si="58"/>
        <v>#VALUE!</v>
      </c>
    </row>
    <row r="586" spans="1:10" x14ac:dyDescent="0.2">
      <c r="A586" s="56"/>
      <c r="B586" s="56"/>
      <c r="C586" s="12" t="e">
        <f t="shared" si="53"/>
        <v>#DIV/0!</v>
      </c>
      <c r="D586" s="12" t="e">
        <f t="shared" si="53"/>
        <v>#DIV/0!</v>
      </c>
      <c r="E586" s="13">
        <f>0</f>
        <v>0</v>
      </c>
      <c r="F586" s="14" t="e">
        <f t="shared" si="54"/>
        <v>#VALUE!</v>
      </c>
      <c r="G586" s="14" t="e">
        <f t="shared" si="55"/>
        <v>#VALUE!</v>
      </c>
      <c r="H586" s="14">
        <f t="shared" si="56"/>
        <v>0</v>
      </c>
      <c r="I586" s="15" t="e">
        <f t="shared" si="57"/>
        <v>#VALUE!</v>
      </c>
      <c r="J586" s="16" t="e">
        <f t="shared" si="58"/>
        <v>#VALUE!</v>
      </c>
    </row>
    <row r="587" spans="1:10" x14ac:dyDescent="0.2">
      <c r="A587" s="56"/>
      <c r="B587" s="56"/>
      <c r="C587" s="12" t="e">
        <f t="shared" si="53"/>
        <v>#DIV/0!</v>
      </c>
      <c r="D587" s="12" t="e">
        <f t="shared" si="53"/>
        <v>#DIV/0!</v>
      </c>
      <c r="E587" s="13">
        <f>0</f>
        <v>0</v>
      </c>
      <c r="F587" s="14" t="e">
        <f t="shared" si="54"/>
        <v>#VALUE!</v>
      </c>
      <c r="G587" s="14" t="e">
        <f t="shared" si="55"/>
        <v>#VALUE!</v>
      </c>
      <c r="H587" s="14">
        <f t="shared" si="56"/>
        <v>0</v>
      </c>
      <c r="I587" s="15" t="e">
        <f t="shared" si="57"/>
        <v>#VALUE!</v>
      </c>
      <c r="J587" s="16" t="e">
        <f t="shared" si="58"/>
        <v>#VALUE!</v>
      </c>
    </row>
    <row r="588" spans="1:10" x14ac:dyDescent="0.2">
      <c r="A588" s="56"/>
      <c r="B588" s="56"/>
      <c r="C588" s="12" t="e">
        <f t="shared" si="53"/>
        <v>#DIV/0!</v>
      </c>
      <c r="D588" s="12" t="e">
        <f t="shared" si="53"/>
        <v>#DIV/0!</v>
      </c>
      <c r="E588" s="13">
        <f>0</f>
        <v>0</v>
      </c>
      <c r="F588" s="14" t="e">
        <f t="shared" si="54"/>
        <v>#VALUE!</v>
      </c>
      <c r="G588" s="14" t="e">
        <f t="shared" si="55"/>
        <v>#VALUE!</v>
      </c>
      <c r="H588" s="14">
        <f t="shared" si="56"/>
        <v>0</v>
      </c>
      <c r="I588" s="15" t="e">
        <f t="shared" si="57"/>
        <v>#VALUE!</v>
      </c>
      <c r="J588" s="16" t="e">
        <f t="shared" si="58"/>
        <v>#VALUE!</v>
      </c>
    </row>
    <row r="589" spans="1:10" x14ac:dyDescent="0.2">
      <c r="A589" s="56"/>
      <c r="B589" s="56"/>
      <c r="C589" s="12" t="e">
        <f t="shared" si="53"/>
        <v>#DIV/0!</v>
      </c>
      <c r="D589" s="12" t="e">
        <f t="shared" si="53"/>
        <v>#DIV/0!</v>
      </c>
      <c r="E589" s="13">
        <f>0</f>
        <v>0</v>
      </c>
      <c r="F589" s="14" t="e">
        <f t="shared" si="54"/>
        <v>#VALUE!</v>
      </c>
      <c r="G589" s="14" t="e">
        <f t="shared" si="55"/>
        <v>#VALUE!</v>
      </c>
      <c r="H589" s="14">
        <f t="shared" si="56"/>
        <v>0</v>
      </c>
      <c r="I589" s="15" t="e">
        <f t="shared" si="57"/>
        <v>#VALUE!</v>
      </c>
      <c r="J589" s="16" t="e">
        <f t="shared" si="58"/>
        <v>#VALUE!</v>
      </c>
    </row>
    <row r="590" spans="1:10" x14ac:dyDescent="0.2">
      <c r="A590" s="56"/>
      <c r="B590" s="56"/>
      <c r="C590" s="12" t="e">
        <f t="shared" si="53"/>
        <v>#DIV/0!</v>
      </c>
      <c r="D590" s="12" t="e">
        <f t="shared" si="53"/>
        <v>#DIV/0!</v>
      </c>
      <c r="E590" s="13">
        <f>0</f>
        <v>0</v>
      </c>
      <c r="F590" s="14" t="e">
        <f t="shared" si="54"/>
        <v>#VALUE!</v>
      </c>
      <c r="G590" s="14" t="e">
        <f t="shared" si="55"/>
        <v>#VALUE!</v>
      </c>
      <c r="H590" s="14">
        <f t="shared" si="56"/>
        <v>0</v>
      </c>
      <c r="I590" s="15" t="e">
        <f t="shared" si="57"/>
        <v>#VALUE!</v>
      </c>
      <c r="J590" s="16" t="e">
        <f t="shared" si="58"/>
        <v>#VALUE!</v>
      </c>
    </row>
    <row r="591" spans="1:10" x14ac:dyDescent="0.2">
      <c r="A591" s="56"/>
      <c r="B591" s="56"/>
      <c r="C591" s="12" t="e">
        <f t="shared" si="53"/>
        <v>#DIV/0!</v>
      </c>
      <c r="D591" s="12" t="e">
        <f t="shared" si="53"/>
        <v>#DIV/0!</v>
      </c>
      <c r="E591" s="13">
        <f>0</f>
        <v>0</v>
      </c>
      <c r="F591" s="14" t="e">
        <f t="shared" si="54"/>
        <v>#VALUE!</v>
      </c>
      <c r="G591" s="14" t="e">
        <f t="shared" si="55"/>
        <v>#VALUE!</v>
      </c>
      <c r="H591" s="14">
        <f t="shared" si="56"/>
        <v>0</v>
      </c>
      <c r="I591" s="15" t="e">
        <f t="shared" si="57"/>
        <v>#VALUE!</v>
      </c>
      <c r="J591" s="16" t="e">
        <f t="shared" si="58"/>
        <v>#VALUE!</v>
      </c>
    </row>
    <row r="592" spans="1:10" x14ac:dyDescent="0.2">
      <c r="A592" s="56"/>
      <c r="B592" s="56"/>
      <c r="C592" s="12" t="e">
        <f t="shared" si="53"/>
        <v>#DIV/0!</v>
      </c>
      <c r="D592" s="12" t="e">
        <f t="shared" si="53"/>
        <v>#DIV/0!</v>
      </c>
      <c r="E592" s="13">
        <f>0</f>
        <v>0</v>
      </c>
      <c r="F592" s="14" t="e">
        <f t="shared" si="54"/>
        <v>#VALUE!</v>
      </c>
      <c r="G592" s="14" t="e">
        <f t="shared" si="55"/>
        <v>#VALUE!</v>
      </c>
      <c r="H592" s="14">
        <f t="shared" si="56"/>
        <v>0</v>
      </c>
      <c r="I592" s="15" t="e">
        <f t="shared" si="57"/>
        <v>#VALUE!</v>
      </c>
      <c r="J592" s="16" t="e">
        <f t="shared" si="58"/>
        <v>#VALUE!</v>
      </c>
    </row>
    <row r="593" spans="1:10" x14ac:dyDescent="0.2">
      <c r="A593" s="56"/>
      <c r="B593" s="56"/>
      <c r="C593" s="12" t="e">
        <f t="shared" si="53"/>
        <v>#DIV/0!</v>
      </c>
      <c r="D593" s="12" t="e">
        <f t="shared" si="53"/>
        <v>#DIV/0!</v>
      </c>
      <c r="E593" s="13">
        <f>0</f>
        <v>0</v>
      </c>
      <c r="F593" s="14" t="e">
        <f t="shared" si="54"/>
        <v>#VALUE!</v>
      </c>
      <c r="G593" s="14" t="e">
        <f t="shared" si="55"/>
        <v>#VALUE!</v>
      </c>
      <c r="H593" s="14">
        <f t="shared" si="56"/>
        <v>0</v>
      </c>
      <c r="I593" s="15" t="e">
        <f t="shared" si="57"/>
        <v>#VALUE!</v>
      </c>
      <c r="J593" s="16" t="e">
        <f t="shared" si="58"/>
        <v>#VALUE!</v>
      </c>
    </row>
    <row r="594" spans="1:10" x14ac:dyDescent="0.2">
      <c r="A594" s="56"/>
      <c r="B594" s="56"/>
      <c r="C594" s="12" t="e">
        <f t="shared" si="53"/>
        <v>#DIV/0!</v>
      </c>
      <c r="D594" s="12" t="e">
        <f t="shared" si="53"/>
        <v>#DIV/0!</v>
      </c>
      <c r="E594" s="13">
        <f>0</f>
        <v>0</v>
      </c>
      <c r="F594" s="14" t="e">
        <f t="shared" si="54"/>
        <v>#VALUE!</v>
      </c>
      <c r="G594" s="14" t="e">
        <f t="shared" si="55"/>
        <v>#VALUE!</v>
      </c>
      <c r="H594" s="14">
        <f t="shared" si="56"/>
        <v>0</v>
      </c>
      <c r="I594" s="15" t="e">
        <f t="shared" si="57"/>
        <v>#VALUE!</v>
      </c>
      <c r="J594" s="16" t="e">
        <f t="shared" si="58"/>
        <v>#VALUE!</v>
      </c>
    </row>
    <row r="595" spans="1:10" x14ac:dyDescent="0.2">
      <c r="A595" s="56"/>
      <c r="B595" s="56"/>
      <c r="C595" s="12" t="e">
        <f t="shared" si="53"/>
        <v>#DIV/0!</v>
      </c>
      <c r="D595" s="12" t="e">
        <f t="shared" si="53"/>
        <v>#DIV/0!</v>
      </c>
      <c r="E595" s="13">
        <f>0</f>
        <v>0</v>
      </c>
      <c r="F595" s="14" t="e">
        <f t="shared" si="54"/>
        <v>#VALUE!</v>
      </c>
      <c r="G595" s="14" t="e">
        <f t="shared" si="55"/>
        <v>#VALUE!</v>
      </c>
      <c r="H595" s="14">
        <f t="shared" si="56"/>
        <v>0</v>
      </c>
      <c r="I595" s="15" t="e">
        <f t="shared" si="57"/>
        <v>#VALUE!</v>
      </c>
      <c r="J595" s="16" t="e">
        <f t="shared" si="58"/>
        <v>#VALUE!</v>
      </c>
    </row>
    <row r="596" spans="1:10" x14ac:dyDescent="0.2">
      <c r="A596" s="56"/>
      <c r="B596" s="56"/>
      <c r="C596" s="12" t="e">
        <f t="shared" si="53"/>
        <v>#DIV/0!</v>
      </c>
      <c r="D596" s="12" t="e">
        <f t="shared" si="53"/>
        <v>#DIV/0!</v>
      </c>
      <c r="E596" s="13">
        <f>0</f>
        <v>0</v>
      </c>
      <c r="F596" s="14" t="e">
        <f t="shared" si="54"/>
        <v>#VALUE!</v>
      </c>
      <c r="G596" s="14" t="e">
        <f t="shared" si="55"/>
        <v>#VALUE!</v>
      </c>
      <c r="H596" s="14">
        <f t="shared" si="56"/>
        <v>0</v>
      </c>
      <c r="I596" s="15" t="e">
        <f t="shared" si="57"/>
        <v>#VALUE!</v>
      </c>
      <c r="J596" s="16" t="e">
        <f t="shared" si="58"/>
        <v>#VALUE!</v>
      </c>
    </row>
    <row r="597" spans="1:10" x14ac:dyDescent="0.2">
      <c r="A597" s="56"/>
      <c r="B597" s="56"/>
      <c r="C597" s="12" t="e">
        <f t="shared" si="53"/>
        <v>#DIV/0!</v>
      </c>
      <c r="D597" s="12" t="e">
        <f t="shared" si="53"/>
        <v>#DIV/0!</v>
      </c>
      <c r="E597" s="13">
        <f>0</f>
        <v>0</v>
      </c>
      <c r="F597" s="14" t="e">
        <f t="shared" si="54"/>
        <v>#VALUE!</v>
      </c>
      <c r="G597" s="14" t="e">
        <f t="shared" si="55"/>
        <v>#VALUE!</v>
      </c>
      <c r="H597" s="14">
        <f t="shared" si="56"/>
        <v>0</v>
      </c>
      <c r="I597" s="15" t="e">
        <f t="shared" si="57"/>
        <v>#VALUE!</v>
      </c>
      <c r="J597" s="16" t="e">
        <f t="shared" si="58"/>
        <v>#VALUE!</v>
      </c>
    </row>
    <row r="598" spans="1:10" x14ac:dyDescent="0.2">
      <c r="A598" s="56"/>
      <c r="B598" s="56"/>
      <c r="C598" s="12" t="e">
        <f t="shared" si="53"/>
        <v>#DIV/0!</v>
      </c>
      <c r="D598" s="12" t="e">
        <f t="shared" si="53"/>
        <v>#DIV/0!</v>
      </c>
      <c r="E598" s="13">
        <f>0</f>
        <v>0</v>
      </c>
      <c r="F598" s="14" t="e">
        <f t="shared" si="54"/>
        <v>#VALUE!</v>
      </c>
      <c r="G598" s="14" t="e">
        <f t="shared" si="55"/>
        <v>#VALUE!</v>
      </c>
      <c r="H598" s="14">
        <f t="shared" si="56"/>
        <v>0</v>
      </c>
      <c r="I598" s="15" t="e">
        <f t="shared" si="57"/>
        <v>#VALUE!</v>
      </c>
      <c r="J598" s="16" t="e">
        <f t="shared" si="58"/>
        <v>#VALUE!</v>
      </c>
    </row>
    <row r="599" spans="1:10" x14ac:dyDescent="0.2">
      <c r="A599" s="56"/>
      <c r="B599" s="56"/>
      <c r="C599" s="12" t="e">
        <f t="shared" si="53"/>
        <v>#DIV/0!</v>
      </c>
      <c r="D599" s="12" t="e">
        <f t="shared" si="53"/>
        <v>#DIV/0!</v>
      </c>
      <c r="E599" s="13">
        <f>0</f>
        <v>0</v>
      </c>
      <c r="F599" s="14" t="e">
        <f t="shared" si="54"/>
        <v>#VALUE!</v>
      </c>
      <c r="G599" s="14" t="e">
        <f t="shared" si="55"/>
        <v>#VALUE!</v>
      </c>
      <c r="H599" s="14">
        <f t="shared" si="56"/>
        <v>0</v>
      </c>
      <c r="I599" s="15" t="e">
        <f t="shared" si="57"/>
        <v>#VALUE!</v>
      </c>
      <c r="J599" s="16" t="e">
        <f t="shared" si="58"/>
        <v>#VALUE!</v>
      </c>
    </row>
    <row r="600" spans="1:10" x14ac:dyDescent="0.2">
      <c r="A600" s="56"/>
      <c r="B600" s="56"/>
      <c r="C600" s="12" t="e">
        <f t="shared" ref="C600:D663" si="59">C$9*C$10*SQRT(PI()/2)*EXP(0.5*(C$9*C$10)^2-C$10*($A600-C$8))*ERFC((1/SQRT(2))*(C$9*C$10-(($A600-C$8)/C$9)))</f>
        <v>#DIV/0!</v>
      </c>
      <c r="D600" s="12" t="e">
        <f t="shared" si="59"/>
        <v>#DIV/0!</v>
      </c>
      <c r="E600" s="13">
        <f>0</f>
        <v>0</v>
      </c>
      <c r="F600" s="14" t="e">
        <f t="shared" ref="F600:F663" si="60">C$16*C600</f>
        <v>#VALUE!</v>
      </c>
      <c r="G600" s="14" t="e">
        <f t="shared" ref="G600:G663" si="61">D$16*D600</f>
        <v>#VALUE!</v>
      </c>
      <c r="H600" s="14">
        <f t="shared" ref="H600:H663" si="62">E$16*E600</f>
        <v>0</v>
      </c>
      <c r="I600" s="15" t="e">
        <f t="shared" ref="I600:I663" si="63">SUM(F600:H600)</f>
        <v>#VALUE!</v>
      </c>
      <c r="J600" s="16" t="e">
        <f t="shared" ref="J600:J663" si="64">B600-I600</f>
        <v>#VALUE!</v>
      </c>
    </row>
    <row r="601" spans="1:10" x14ac:dyDescent="0.2">
      <c r="A601" s="56"/>
      <c r="B601" s="56"/>
      <c r="C601" s="12" t="e">
        <f t="shared" si="59"/>
        <v>#DIV/0!</v>
      </c>
      <c r="D601" s="12" t="e">
        <f t="shared" si="59"/>
        <v>#DIV/0!</v>
      </c>
      <c r="E601" s="13">
        <f>0</f>
        <v>0</v>
      </c>
      <c r="F601" s="14" t="e">
        <f t="shared" si="60"/>
        <v>#VALUE!</v>
      </c>
      <c r="G601" s="14" t="e">
        <f t="shared" si="61"/>
        <v>#VALUE!</v>
      </c>
      <c r="H601" s="14">
        <f t="shared" si="62"/>
        <v>0</v>
      </c>
      <c r="I601" s="15" t="e">
        <f t="shared" si="63"/>
        <v>#VALUE!</v>
      </c>
      <c r="J601" s="16" t="e">
        <f t="shared" si="64"/>
        <v>#VALUE!</v>
      </c>
    </row>
    <row r="602" spans="1:10" x14ac:dyDescent="0.2">
      <c r="A602" s="56"/>
      <c r="B602" s="56"/>
      <c r="C602" s="12" t="e">
        <f t="shared" si="59"/>
        <v>#DIV/0!</v>
      </c>
      <c r="D602" s="12" t="e">
        <f t="shared" si="59"/>
        <v>#DIV/0!</v>
      </c>
      <c r="E602" s="13">
        <f>0</f>
        <v>0</v>
      </c>
      <c r="F602" s="14" t="e">
        <f t="shared" si="60"/>
        <v>#VALUE!</v>
      </c>
      <c r="G602" s="14" t="e">
        <f t="shared" si="61"/>
        <v>#VALUE!</v>
      </c>
      <c r="H602" s="14">
        <f t="shared" si="62"/>
        <v>0</v>
      </c>
      <c r="I602" s="15" t="e">
        <f t="shared" si="63"/>
        <v>#VALUE!</v>
      </c>
      <c r="J602" s="16" t="e">
        <f t="shared" si="64"/>
        <v>#VALUE!</v>
      </c>
    </row>
    <row r="603" spans="1:10" x14ac:dyDescent="0.2">
      <c r="A603" s="56"/>
      <c r="B603" s="56"/>
      <c r="C603" s="12" t="e">
        <f t="shared" si="59"/>
        <v>#DIV/0!</v>
      </c>
      <c r="D603" s="12" t="e">
        <f t="shared" si="59"/>
        <v>#DIV/0!</v>
      </c>
      <c r="E603" s="13">
        <f>0</f>
        <v>0</v>
      </c>
      <c r="F603" s="14" t="e">
        <f t="shared" si="60"/>
        <v>#VALUE!</v>
      </c>
      <c r="G603" s="14" t="e">
        <f t="shared" si="61"/>
        <v>#VALUE!</v>
      </c>
      <c r="H603" s="14">
        <f t="shared" si="62"/>
        <v>0</v>
      </c>
      <c r="I603" s="15" t="e">
        <f t="shared" si="63"/>
        <v>#VALUE!</v>
      </c>
      <c r="J603" s="16" t="e">
        <f t="shared" si="64"/>
        <v>#VALUE!</v>
      </c>
    </row>
    <row r="604" spans="1:10" x14ac:dyDescent="0.2">
      <c r="A604" s="56"/>
      <c r="B604" s="56"/>
      <c r="C604" s="12" t="e">
        <f t="shared" si="59"/>
        <v>#DIV/0!</v>
      </c>
      <c r="D604" s="12" t="e">
        <f t="shared" si="59"/>
        <v>#DIV/0!</v>
      </c>
      <c r="E604" s="13">
        <f>0</f>
        <v>0</v>
      </c>
      <c r="F604" s="14" t="e">
        <f t="shared" si="60"/>
        <v>#VALUE!</v>
      </c>
      <c r="G604" s="14" t="e">
        <f t="shared" si="61"/>
        <v>#VALUE!</v>
      </c>
      <c r="H604" s="14">
        <f t="shared" si="62"/>
        <v>0</v>
      </c>
      <c r="I604" s="15" t="e">
        <f t="shared" si="63"/>
        <v>#VALUE!</v>
      </c>
      <c r="J604" s="16" t="e">
        <f t="shared" si="64"/>
        <v>#VALUE!</v>
      </c>
    </row>
    <row r="605" spans="1:10" x14ac:dyDescent="0.2">
      <c r="A605" s="56"/>
      <c r="B605" s="56"/>
      <c r="C605" s="12" t="e">
        <f t="shared" si="59"/>
        <v>#DIV/0!</v>
      </c>
      <c r="D605" s="12" t="e">
        <f t="shared" si="59"/>
        <v>#DIV/0!</v>
      </c>
      <c r="E605" s="13">
        <f>0</f>
        <v>0</v>
      </c>
      <c r="F605" s="14" t="e">
        <f t="shared" si="60"/>
        <v>#VALUE!</v>
      </c>
      <c r="G605" s="14" t="e">
        <f t="shared" si="61"/>
        <v>#VALUE!</v>
      </c>
      <c r="H605" s="14">
        <f t="shared" si="62"/>
        <v>0</v>
      </c>
      <c r="I605" s="15" t="e">
        <f t="shared" si="63"/>
        <v>#VALUE!</v>
      </c>
      <c r="J605" s="16" t="e">
        <f t="shared" si="64"/>
        <v>#VALUE!</v>
      </c>
    </row>
    <row r="606" spans="1:10" x14ac:dyDescent="0.2">
      <c r="A606" s="56"/>
      <c r="B606" s="56"/>
      <c r="C606" s="12" t="e">
        <f t="shared" si="59"/>
        <v>#DIV/0!</v>
      </c>
      <c r="D606" s="12" t="e">
        <f t="shared" si="59"/>
        <v>#DIV/0!</v>
      </c>
      <c r="E606" s="13">
        <f>0</f>
        <v>0</v>
      </c>
      <c r="F606" s="14" t="e">
        <f t="shared" si="60"/>
        <v>#VALUE!</v>
      </c>
      <c r="G606" s="14" t="e">
        <f t="shared" si="61"/>
        <v>#VALUE!</v>
      </c>
      <c r="H606" s="14">
        <f t="shared" si="62"/>
        <v>0</v>
      </c>
      <c r="I606" s="15" t="e">
        <f t="shared" si="63"/>
        <v>#VALUE!</v>
      </c>
      <c r="J606" s="16" t="e">
        <f t="shared" si="64"/>
        <v>#VALUE!</v>
      </c>
    </row>
    <row r="607" spans="1:10" x14ac:dyDescent="0.2">
      <c r="A607" s="56"/>
      <c r="B607" s="56"/>
      <c r="C607" s="12" t="e">
        <f t="shared" si="59"/>
        <v>#DIV/0!</v>
      </c>
      <c r="D607" s="12" t="e">
        <f t="shared" si="59"/>
        <v>#DIV/0!</v>
      </c>
      <c r="E607" s="13">
        <f>0</f>
        <v>0</v>
      </c>
      <c r="F607" s="14" t="e">
        <f t="shared" si="60"/>
        <v>#VALUE!</v>
      </c>
      <c r="G607" s="14" t="e">
        <f t="shared" si="61"/>
        <v>#VALUE!</v>
      </c>
      <c r="H607" s="14">
        <f t="shared" si="62"/>
        <v>0</v>
      </c>
      <c r="I607" s="15" t="e">
        <f t="shared" si="63"/>
        <v>#VALUE!</v>
      </c>
      <c r="J607" s="16" t="e">
        <f t="shared" si="64"/>
        <v>#VALUE!</v>
      </c>
    </row>
    <row r="608" spans="1:10" x14ac:dyDescent="0.2">
      <c r="A608" s="56"/>
      <c r="B608" s="56"/>
      <c r="C608" s="12" t="e">
        <f t="shared" si="59"/>
        <v>#DIV/0!</v>
      </c>
      <c r="D608" s="12" t="e">
        <f t="shared" si="59"/>
        <v>#DIV/0!</v>
      </c>
      <c r="E608" s="13">
        <f>0</f>
        <v>0</v>
      </c>
      <c r="F608" s="14" t="e">
        <f t="shared" si="60"/>
        <v>#VALUE!</v>
      </c>
      <c r="G608" s="14" t="e">
        <f t="shared" si="61"/>
        <v>#VALUE!</v>
      </c>
      <c r="H608" s="14">
        <f t="shared" si="62"/>
        <v>0</v>
      </c>
      <c r="I608" s="15" t="e">
        <f t="shared" si="63"/>
        <v>#VALUE!</v>
      </c>
      <c r="J608" s="16" t="e">
        <f t="shared" si="64"/>
        <v>#VALUE!</v>
      </c>
    </row>
    <row r="609" spans="1:10" x14ac:dyDescent="0.2">
      <c r="A609" s="56"/>
      <c r="B609" s="56"/>
      <c r="C609" s="12" t="e">
        <f t="shared" si="59"/>
        <v>#DIV/0!</v>
      </c>
      <c r="D609" s="12" t="e">
        <f t="shared" si="59"/>
        <v>#DIV/0!</v>
      </c>
      <c r="E609" s="13">
        <f>0</f>
        <v>0</v>
      </c>
      <c r="F609" s="14" t="e">
        <f t="shared" si="60"/>
        <v>#VALUE!</v>
      </c>
      <c r="G609" s="14" t="e">
        <f t="shared" si="61"/>
        <v>#VALUE!</v>
      </c>
      <c r="H609" s="14">
        <f t="shared" si="62"/>
        <v>0</v>
      </c>
      <c r="I609" s="15" t="e">
        <f t="shared" si="63"/>
        <v>#VALUE!</v>
      </c>
      <c r="J609" s="16" t="e">
        <f t="shared" si="64"/>
        <v>#VALUE!</v>
      </c>
    </row>
    <row r="610" spans="1:10" x14ac:dyDescent="0.2">
      <c r="A610" s="56"/>
      <c r="B610" s="56"/>
      <c r="C610" s="12" t="e">
        <f t="shared" si="59"/>
        <v>#DIV/0!</v>
      </c>
      <c r="D610" s="12" t="e">
        <f t="shared" si="59"/>
        <v>#DIV/0!</v>
      </c>
      <c r="E610" s="13">
        <f>0</f>
        <v>0</v>
      </c>
      <c r="F610" s="14" t="e">
        <f t="shared" si="60"/>
        <v>#VALUE!</v>
      </c>
      <c r="G610" s="14" t="e">
        <f t="shared" si="61"/>
        <v>#VALUE!</v>
      </c>
      <c r="H610" s="14">
        <f t="shared" si="62"/>
        <v>0</v>
      </c>
      <c r="I610" s="15" t="e">
        <f t="shared" si="63"/>
        <v>#VALUE!</v>
      </c>
      <c r="J610" s="16" t="e">
        <f t="shared" si="64"/>
        <v>#VALUE!</v>
      </c>
    </row>
    <row r="611" spans="1:10" x14ac:dyDescent="0.2">
      <c r="A611" s="56"/>
      <c r="B611" s="56"/>
      <c r="C611" s="12" t="e">
        <f t="shared" si="59"/>
        <v>#DIV/0!</v>
      </c>
      <c r="D611" s="12" t="e">
        <f t="shared" si="59"/>
        <v>#DIV/0!</v>
      </c>
      <c r="E611" s="13">
        <f>0</f>
        <v>0</v>
      </c>
      <c r="F611" s="14" t="e">
        <f t="shared" si="60"/>
        <v>#VALUE!</v>
      </c>
      <c r="G611" s="14" t="e">
        <f t="shared" si="61"/>
        <v>#VALUE!</v>
      </c>
      <c r="H611" s="14">
        <f t="shared" si="62"/>
        <v>0</v>
      </c>
      <c r="I611" s="15" t="e">
        <f t="shared" si="63"/>
        <v>#VALUE!</v>
      </c>
      <c r="J611" s="16" t="e">
        <f t="shared" si="64"/>
        <v>#VALUE!</v>
      </c>
    </row>
    <row r="612" spans="1:10" x14ac:dyDescent="0.2">
      <c r="A612" s="56"/>
      <c r="B612" s="56"/>
      <c r="C612" s="12" t="e">
        <f t="shared" si="59"/>
        <v>#DIV/0!</v>
      </c>
      <c r="D612" s="12" t="e">
        <f t="shared" si="59"/>
        <v>#DIV/0!</v>
      </c>
      <c r="E612" s="13">
        <f>0</f>
        <v>0</v>
      </c>
      <c r="F612" s="14" t="e">
        <f t="shared" si="60"/>
        <v>#VALUE!</v>
      </c>
      <c r="G612" s="14" t="e">
        <f t="shared" si="61"/>
        <v>#VALUE!</v>
      </c>
      <c r="H612" s="14">
        <f t="shared" si="62"/>
        <v>0</v>
      </c>
      <c r="I612" s="15" t="e">
        <f t="shared" si="63"/>
        <v>#VALUE!</v>
      </c>
      <c r="J612" s="16" t="e">
        <f t="shared" si="64"/>
        <v>#VALUE!</v>
      </c>
    </row>
    <row r="613" spans="1:10" x14ac:dyDescent="0.2">
      <c r="A613" s="56"/>
      <c r="B613" s="56"/>
      <c r="C613" s="12" t="e">
        <f t="shared" si="59"/>
        <v>#DIV/0!</v>
      </c>
      <c r="D613" s="12" t="e">
        <f t="shared" si="59"/>
        <v>#DIV/0!</v>
      </c>
      <c r="E613" s="13">
        <f>0</f>
        <v>0</v>
      </c>
      <c r="F613" s="14" t="e">
        <f t="shared" si="60"/>
        <v>#VALUE!</v>
      </c>
      <c r="G613" s="14" t="e">
        <f t="shared" si="61"/>
        <v>#VALUE!</v>
      </c>
      <c r="H613" s="14">
        <f t="shared" si="62"/>
        <v>0</v>
      </c>
      <c r="I613" s="15" t="e">
        <f t="shared" si="63"/>
        <v>#VALUE!</v>
      </c>
      <c r="J613" s="16" t="e">
        <f t="shared" si="64"/>
        <v>#VALUE!</v>
      </c>
    </row>
    <row r="614" spans="1:10" x14ac:dyDescent="0.2">
      <c r="A614" s="56"/>
      <c r="B614" s="56"/>
      <c r="C614" s="12" t="e">
        <f t="shared" si="59"/>
        <v>#DIV/0!</v>
      </c>
      <c r="D614" s="12" t="e">
        <f t="shared" si="59"/>
        <v>#DIV/0!</v>
      </c>
      <c r="E614" s="13">
        <f>0</f>
        <v>0</v>
      </c>
      <c r="F614" s="14" t="e">
        <f t="shared" si="60"/>
        <v>#VALUE!</v>
      </c>
      <c r="G614" s="14" t="e">
        <f t="shared" si="61"/>
        <v>#VALUE!</v>
      </c>
      <c r="H614" s="14">
        <f t="shared" si="62"/>
        <v>0</v>
      </c>
      <c r="I614" s="15" t="e">
        <f t="shared" si="63"/>
        <v>#VALUE!</v>
      </c>
      <c r="J614" s="16" t="e">
        <f t="shared" si="64"/>
        <v>#VALUE!</v>
      </c>
    </row>
    <row r="615" spans="1:10" x14ac:dyDescent="0.2">
      <c r="A615" s="56"/>
      <c r="B615" s="56"/>
      <c r="C615" s="12" t="e">
        <f t="shared" si="59"/>
        <v>#DIV/0!</v>
      </c>
      <c r="D615" s="12" t="e">
        <f t="shared" si="59"/>
        <v>#DIV/0!</v>
      </c>
      <c r="E615" s="13">
        <f>0</f>
        <v>0</v>
      </c>
      <c r="F615" s="14" t="e">
        <f t="shared" si="60"/>
        <v>#VALUE!</v>
      </c>
      <c r="G615" s="14" t="e">
        <f t="shared" si="61"/>
        <v>#VALUE!</v>
      </c>
      <c r="H615" s="14">
        <f t="shared" si="62"/>
        <v>0</v>
      </c>
      <c r="I615" s="15" t="e">
        <f t="shared" si="63"/>
        <v>#VALUE!</v>
      </c>
      <c r="J615" s="16" t="e">
        <f t="shared" si="64"/>
        <v>#VALUE!</v>
      </c>
    </row>
    <row r="616" spans="1:10" x14ac:dyDescent="0.2">
      <c r="A616" s="56"/>
      <c r="B616" s="56"/>
      <c r="C616" s="12" t="e">
        <f t="shared" si="59"/>
        <v>#DIV/0!</v>
      </c>
      <c r="D616" s="12" t="e">
        <f t="shared" si="59"/>
        <v>#DIV/0!</v>
      </c>
      <c r="E616" s="13">
        <f>0</f>
        <v>0</v>
      </c>
      <c r="F616" s="14" t="e">
        <f t="shared" si="60"/>
        <v>#VALUE!</v>
      </c>
      <c r="G616" s="14" t="e">
        <f t="shared" si="61"/>
        <v>#VALUE!</v>
      </c>
      <c r="H616" s="14">
        <f t="shared" si="62"/>
        <v>0</v>
      </c>
      <c r="I616" s="15" t="e">
        <f t="shared" si="63"/>
        <v>#VALUE!</v>
      </c>
      <c r="J616" s="16" t="e">
        <f t="shared" si="64"/>
        <v>#VALUE!</v>
      </c>
    </row>
    <row r="617" spans="1:10" x14ac:dyDescent="0.2">
      <c r="A617" s="56"/>
      <c r="B617" s="56"/>
      <c r="C617" s="12" t="e">
        <f t="shared" si="59"/>
        <v>#DIV/0!</v>
      </c>
      <c r="D617" s="12" t="e">
        <f t="shared" si="59"/>
        <v>#DIV/0!</v>
      </c>
      <c r="E617" s="13">
        <f>0</f>
        <v>0</v>
      </c>
      <c r="F617" s="14" t="e">
        <f t="shared" si="60"/>
        <v>#VALUE!</v>
      </c>
      <c r="G617" s="14" t="e">
        <f t="shared" si="61"/>
        <v>#VALUE!</v>
      </c>
      <c r="H617" s="14">
        <f t="shared" si="62"/>
        <v>0</v>
      </c>
      <c r="I617" s="15" t="e">
        <f t="shared" si="63"/>
        <v>#VALUE!</v>
      </c>
      <c r="J617" s="16" t="e">
        <f t="shared" si="64"/>
        <v>#VALUE!</v>
      </c>
    </row>
    <row r="618" spans="1:10" x14ac:dyDescent="0.2">
      <c r="A618" s="56"/>
      <c r="B618" s="56"/>
      <c r="C618" s="12" t="e">
        <f t="shared" si="59"/>
        <v>#DIV/0!</v>
      </c>
      <c r="D618" s="12" t="e">
        <f t="shared" si="59"/>
        <v>#DIV/0!</v>
      </c>
      <c r="E618" s="13">
        <f>0</f>
        <v>0</v>
      </c>
      <c r="F618" s="14" t="e">
        <f t="shared" si="60"/>
        <v>#VALUE!</v>
      </c>
      <c r="G618" s="14" t="e">
        <f t="shared" si="61"/>
        <v>#VALUE!</v>
      </c>
      <c r="H618" s="14">
        <f t="shared" si="62"/>
        <v>0</v>
      </c>
      <c r="I618" s="15" t="e">
        <f t="shared" si="63"/>
        <v>#VALUE!</v>
      </c>
      <c r="J618" s="16" t="e">
        <f t="shared" si="64"/>
        <v>#VALUE!</v>
      </c>
    </row>
    <row r="619" spans="1:10" x14ac:dyDescent="0.2">
      <c r="A619" s="56"/>
      <c r="B619" s="56"/>
      <c r="C619" s="12" t="e">
        <f t="shared" si="59"/>
        <v>#DIV/0!</v>
      </c>
      <c r="D619" s="12" t="e">
        <f t="shared" si="59"/>
        <v>#DIV/0!</v>
      </c>
      <c r="E619" s="13">
        <f>0</f>
        <v>0</v>
      </c>
      <c r="F619" s="14" t="e">
        <f t="shared" si="60"/>
        <v>#VALUE!</v>
      </c>
      <c r="G619" s="14" t="e">
        <f t="shared" si="61"/>
        <v>#VALUE!</v>
      </c>
      <c r="H619" s="14">
        <f t="shared" si="62"/>
        <v>0</v>
      </c>
      <c r="I619" s="15" t="e">
        <f t="shared" si="63"/>
        <v>#VALUE!</v>
      </c>
      <c r="J619" s="16" t="e">
        <f t="shared" si="64"/>
        <v>#VALUE!</v>
      </c>
    </row>
    <row r="620" spans="1:10" x14ac:dyDescent="0.2">
      <c r="A620" s="56"/>
      <c r="B620" s="56"/>
      <c r="C620" s="12" t="e">
        <f t="shared" si="59"/>
        <v>#DIV/0!</v>
      </c>
      <c r="D620" s="12" t="e">
        <f t="shared" si="59"/>
        <v>#DIV/0!</v>
      </c>
      <c r="E620" s="13">
        <f>0</f>
        <v>0</v>
      </c>
      <c r="F620" s="14" t="e">
        <f t="shared" si="60"/>
        <v>#VALUE!</v>
      </c>
      <c r="G620" s="14" t="e">
        <f t="shared" si="61"/>
        <v>#VALUE!</v>
      </c>
      <c r="H620" s="14">
        <f t="shared" si="62"/>
        <v>0</v>
      </c>
      <c r="I620" s="15" t="e">
        <f t="shared" si="63"/>
        <v>#VALUE!</v>
      </c>
      <c r="J620" s="16" t="e">
        <f t="shared" si="64"/>
        <v>#VALUE!</v>
      </c>
    </row>
    <row r="621" spans="1:10" x14ac:dyDescent="0.2">
      <c r="A621" s="56"/>
      <c r="B621" s="56"/>
      <c r="C621" s="12" t="e">
        <f t="shared" si="59"/>
        <v>#DIV/0!</v>
      </c>
      <c r="D621" s="12" t="e">
        <f t="shared" si="59"/>
        <v>#DIV/0!</v>
      </c>
      <c r="E621" s="13">
        <f>0</f>
        <v>0</v>
      </c>
      <c r="F621" s="14" t="e">
        <f t="shared" si="60"/>
        <v>#VALUE!</v>
      </c>
      <c r="G621" s="14" t="e">
        <f t="shared" si="61"/>
        <v>#VALUE!</v>
      </c>
      <c r="H621" s="14">
        <f t="shared" si="62"/>
        <v>0</v>
      </c>
      <c r="I621" s="15" t="e">
        <f t="shared" si="63"/>
        <v>#VALUE!</v>
      </c>
      <c r="J621" s="16" t="e">
        <f t="shared" si="64"/>
        <v>#VALUE!</v>
      </c>
    </row>
    <row r="622" spans="1:10" x14ac:dyDescent="0.2">
      <c r="A622" s="56"/>
      <c r="B622" s="56"/>
      <c r="C622" s="12" t="e">
        <f t="shared" si="59"/>
        <v>#DIV/0!</v>
      </c>
      <c r="D622" s="12" t="e">
        <f t="shared" si="59"/>
        <v>#DIV/0!</v>
      </c>
      <c r="E622" s="13">
        <f>0</f>
        <v>0</v>
      </c>
      <c r="F622" s="14" t="e">
        <f t="shared" si="60"/>
        <v>#VALUE!</v>
      </c>
      <c r="G622" s="14" t="e">
        <f t="shared" si="61"/>
        <v>#VALUE!</v>
      </c>
      <c r="H622" s="14">
        <f t="shared" si="62"/>
        <v>0</v>
      </c>
      <c r="I622" s="15" t="e">
        <f t="shared" si="63"/>
        <v>#VALUE!</v>
      </c>
      <c r="J622" s="16" t="e">
        <f t="shared" si="64"/>
        <v>#VALUE!</v>
      </c>
    </row>
    <row r="623" spans="1:10" x14ac:dyDescent="0.2">
      <c r="A623" s="56"/>
      <c r="B623" s="56"/>
      <c r="C623" s="12" t="e">
        <f t="shared" si="59"/>
        <v>#DIV/0!</v>
      </c>
      <c r="D623" s="12" t="e">
        <f t="shared" si="59"/>
        <v>#DIV/0!</v>
      </c>
      <c r="E623" s="13">
        <f>0</f>
        <v>0</v>
      </c>
      <c r="F623" s="14" t="e">
        <f t="shared" si="60"/>
        <v>#VALUE!</v>
      </c>
      <c r="G623" s="14" t="e">
        <f t="shared" si="61"/>
        <v>#VALUE!</v>
      </c>
      <c r="H623" s="14">
        <f t="shared" si="62"/>
        <v>0</v>
      </c>
      <c r="I623" s="15" t="e">
        <f t="shared" si="63"/>
        <v>#VALUE!</v>
      </c>
      <c r="J623" s="16" t="e">
        <f t="shared" si="64"/>
        <v>#VALUE!</v>
      </c>
    </row>
    <row r="624" spans="1:10" x14ac:dyDescent="0.2">
      <c r="A624" s="56"/>
      <c r="B624" s="56"/>
      <c r="C624" s="12" t="e">
        <f t="shared" si="59"/>
        <v>#DIV/0!</v>
      </c>
      <c r="D624" s="12" t="e">
        <f t="shared" si="59"/>
        <v>#DIV/0!</v>
      </c>
      <c r="E624" s="13">
        <f>0</f>
        <v>0</v>
      </c>
      <c r="F624" s="14" t="e">
        <f t="shared" si="60"/>
        <v>#VALUE!</v>
      </c>
      <c r="G624" s="14" t="e">
        <f t="shared" si="61"/>
        <v>#VALUE!</v>
      </c>
      <c r="H624" s="14">
        <f t="shared" si="62"/>
        <v>0</v>
      </c>
      <c r="I624" s="15" t="e">
        <f t="shared" si="63"/>
        <v>#VALUE!</v>
      </c>
      <c r="J624" s="16" t="e">
        <f t="shared" si="64"/>
        <v>#VALUE!</v>
      </c>
    </row>
    <row r="625" spans="1:10" x14ac:dyDescent="0.2">
      <c r="A625" s="56"/>
      <c r="B625" s="56"/>
      <c r="C625" s="12" t="e">
        <f t="shared" si="59"/>
        <v>#DIV/0!</v>
      </c>
      <c r="D625" s="12" t="e">
        <f t="shared" si="59"/>
        <v>#DIV/0!</v>
      </c>
      <c r="E625" s="13">
        <f>0</f>
        <v>0</v>
      </c>
      <c r="F625" s="14" t="e">
        <f t="shared" si="60"/>
        <v>#VALUE!</v>
      </c>
      <c r="G625" s="14" t="e">
        <f t="shared" si="61"/>
        <v>#VALUE!</v>
      </c>
      <c r="H625" s="14">
        <f t="shared" si="62"/>
        <v>0</v>
      </c>
      <c r="I625" s="15" t="e">
        <f t="shared" si="63"/>
        <v>#VALUE!</v>
      </c>
      <c r="J625" s="16" t="e">
        <f t="shared" si="64"/>
        <v>#VALUE!</v>
      </c>
    </row>
    <row r="626" spans="1:10" x14ac:dyDescent="0.2">
      <c r="A626" s="56"/>
      <c r="B626" s="56"/>
      <c r="C626" s="12" t="e">
        <f t="shared" si="59"/>
        <v>#DIV/0!</v>
      </c>
      <c r="D626" s="12" t="e">
        <f t="shared" si="59"/>
        <v>#DIV/0!</v>
      </c>
      <c r="E626" s="13">
        <f>0</f>
        <v>0</v>
      </c>
      <c r="F626" s="14" t="e">
        <f t="shared" si="60"/>
        <v>#VALUE!</v>
      </c>
      <c r="G626" s="14" t="e">
        <f t="shared" si="61"/>
        <v>#VALUE!</v>
      </c>
      <c r="H626" s="14">
        <f t="shared" si="62"/>
        <v>0</v>
      </c>
      <c r="I626" s="15" t="e">
        <f t="shared" si="63"/>
        <v>#VALUE!</v>
      </c>
      <c r="J626" s="16" t="e">
        <f t="shared" si="64"/>
        <v>#VALUE!</v>
      </c>
    </row>
    <row r="627" spans="1:10" x14ac:dyDescent="0.2">
      <c r="A627" s="56"/>
      <c r="B627" s="56"/>
      <c r="C627" s="12" t="e">
        <f t="shared" si="59"/>
        <v>#DIV/0!</v>
      </c>
      <c r="D627" s="12" t="e">
        <f t="shared" si="59"/>
        <v>#DIV/0!</v>
      </c>
      <c r="E627" s="13">
        <f>0</f>
        <v>0</v>
      </c>
      <c r="F627" s="14" t="e">
        <f t="shared" si="60"/>
        <v>#VALUE!</v>
      </c>
      <c r="G627" s="14" t="e">
        <f t="shared" si="61"/>
        <v>#VALUE!</v>
      </c>
      <c r="H627" s="14">
        <f t="shared" si="62"/>
        <v>0</v>
      </c>
      <c r="I627" s="15" t="e">
        <f t="shared" si="63"/>
        <v>#VALUE!</v>
      </c>
      <c r="J627" s="16" t="e">
        <f t="shared" si="64"/>
        <v>#VALUE!</v>
      </c>
    </row>
    <row r="628" spans="1:10" x14ac:dyDescent="0.2">
      <c r="A628" s="56"/>
      <c r="B628" s="56"/>
      <c r="C628" s="12" t="e">
        <f t="shared" si="59"/>
        <v>#DIV/0!</v>
      </c>
      <c r="D628" s="12" t="e">
        <f t="shared" si="59"/>
        <v>#DIV/0!</v>
      </c>
      <c r="E628" s="13">
        <f>0</f>
        <v>0</v>
      </c>
      <c r="F628" s="14" t="e">
        <f t="shared" si="60"/>
        <v>#VALUE!</v>
      </c>
      <c r="G628" s="14" t="e">
        <f t="shared" si="61"/>
        <v>#VALUE!</v>
      </c>
      <c r="H628" s="14">
        <f t="shared" si="62"/>
        <v>0</v>
      </c>
      <c r="I628" s="15" t="e">
        <f t="shared" si="63"/>
        <v>#VALUE!</v>
      </c>
      <c r="J628" s="16" t="e">
        <f t="shared" si="64"/>
        <v>#VALUE!</v>
      </c>
    </row>
    <row r="629" spans="1:10" x14ac:dyDescent="0.2">
      <c r="A629" s="56"/>
      <c r="B629" s="56"/>
      <c r="C629" s="12" t="e">
        <f t="shared" si="59"/>
        <v>#DIV/0!</v>
      </c>
      <c r="D629" s="12" t="e">
        <f t="shared" si="59"/>
        <v>#DIV/0!</v>
      </c>
      <c r="E629" s="13">
        <f>0</f>
        <v>0</v>
      </c>
      <c r="F629" s="14" t="e">
        <f t="shared" si="60"/>
        <v>#VALUE!</v>
      </c>
      <c r="G629" s="14" t="e">
        <f t="shared" si="61"/>
        <v>#VALUE!</v>
      </c>
      <c r="H629" s="14">
        <f t="shared" si="62"/>
        <v>0</v>
      </c>
      <c r="I629" s="15" t="e">
        <f t="shared" si="63"/>
        <v>#VALUE!</v>
      </c>
      <c r="J629" s="16" t="e">
        <f t="shared" si="64"/>
        <v>#VALUE!</v>
      </c>
    </row>
    <row r="630" spans="1:10" x14ac:dyDescent="0.2">
      <c r="A630" s="56"/>
      <c r="B630" s="56"/>
      <c r="C630" s="12" t="e">
        <f t="shared" si="59"/>
        <v>#DIV/0!</v>
      </c>
      <c r="D630" s="12" t="e">
        <f t="shared" si="59"/>
        <v>#DIV/0!</v>
      </c>
      <c r="E630" s="13">
        <f>0</f>
        <v>0</v>
      </c>
      <c r="F630" s="14" t="e">
        <f t="shared" si="60"/>
        <v>#VALUE!</v>
      </c>
      <c r="G630" s="14" t="e">
        <f t="shared" si="61"/>
        <v>#VALUE!</v>
      </c>
      <c r="H630" s="14">
        <f t="shared" si="62"/>
        <v>0</v>
      </c>
      <c r="I630" s="15" t="e">
        <f t="shared" si="63"/>
        <v>#VALUE!</v>
      </c>
      <c r="J630" s="16" t="e">
        <f t="shared" si="64"/>
        <v>#VALUE!</v>
      </c>
    </row>
    <row r="631" spans="1:10" x14ac:dyDescent="0.2">
      <c r="A631" s="56"/>
      <c r="B631" s="56"/>
      <c r="C631" s="12" t="e">
        <f t="shared" si="59"/>
        <v>#DIV/0!</v>
      </c>
      <c r="D631" s="12" t="e">
        <f t="shared" si="59"/>
        <v>#DIV/0!</v>
      </c>
      <c r="E631" s="13">
        <f>0</f>
        <v>0</v>
      </c>
      <c r="F631" s="14" t="e">
        <f t="shared" si="60"/>
        <v>#VALUE!</v>
      </c>
      <c r="G631" s="14" t="e">
        <f t="shared" si="61"/>
        <v>#VALUE!</v>
      </c>
      <c r="H631" s="14">
        <f t="shared" si="62"/>
        <v>0</v>
      </c>
      <c r="I631" s="15" t="e">
        <f t="shared" si="63"/>
        <v>#VALUE!</v>
      </c>
      <c r="J631" s="16" t="e">
        <f t="shared" si="64"/>
        <v>#VALUE!</v>
      </c>
    </row>
    <row r="632" spans="1:10" x14ac:dyDescent="0.2">
      <c r="A632" s="56"/>
      <c r="B632" s="56"/>
      <c r="C632" s="12" t="e">
        <f t="shared" si="59"/>
        <v>#DIV/0!</v>
      </c>
      <c r="D632" s="12" t="e">
        <f t="shared" si="59"/>
        <v>#DIV/0!</v>
      </c>
      <c r="E632" s="13">
        <f>0</f>
        <v>0</v>
      </c>
      <c r="F632" s="14" t="e">
        <f t="shared" si="60"/>
        <v>#VALUE!</v>
      </c>
      <c r="G632" s="14" t="e">
        <f t="shared" si="61"/>
        <v>#VALUE!</v>
      </c>
      <c r="H632" s="14">
        <f t="shared" si="62"/>
        <v>0</v>
      </c>
      <c r="I632" s="15" t="e">
        <f t="shared" si="63"/>
        <v>#VALUE!</v>
      </c>
      <c r="J632" s="16" t="e">
        <f t="shared" si="64"/>
        <v>#VALUE!</v>
      </c>
    </row>
    <row r="633" spans="1:10" x14ac:dyDescent="0.2">
      <c r="A633" s="56"/>
      <c r="B633" s="56"/>
      <c r="C633" s="12" t="e">
        <f t="shared" si="59"/>
        <v>#DIV/0!</v>
      </c>
      <c r="D633" s="12" t="e">
        <f t="shared" si="59"/>
        <v>#DIV/0!</v>
      </c>
      <c r="E633" s="13">
        <f>0</f>
        <v>0</v>
      </c>
      <c r="F633" s="14" t="e">
        <f t="shared" si="60"/>
        <v>#VALUE!</v>
      </c>
      <c r="G633" s="14" t="e">
        <f t="shared" si="61"/>
        <v>#VALUE!</v>
      </c>
      <c r="H633" s="14">
        <f t="shared" si="62"/>
        <v>0</v>
      </c>
      <c r="I633" s="15" t="e">
        <f t="shared" si="63"/>
        <v>#VALUE!</v>
      </c>
      <c r="J633" s="16" t="e">
        <f t="shared" si="64"/>
        <v>#VALUE!</v>
      </c>
    </row>
    <row r="634" spans="1:10" x14ac:dyDescent="0.2">
      <c r="A634" s="56"/>
      <c r="B634" s="56"/>
      <c r="C634" s="12" t="e">
        <f t="shared" si="59"/>
        <v>#DIV/0!</v>
      </c>
      <c r="D634" s="12" t="e">
        <f t="shared" si="59"/>
        <v>#DIV/0!</v>
      </c>
      <c r="E634" s="13">
        <f>0</f>
        <v>0</v>
      </c>
      <c r="F634" s="14" t="e">
        <f t="shared" si="60"/>
        <v>#VALUE!</v>
      </c>
      <c r="G634" s="14" t="e">
        <f t="shared" si="61"/>
        <v>#VALUE!</v>
      </c>
      <c r="H634" s="14">
        <f t="shared" si="62"/>
        <v>0</v>
      </c>
      <c r="I634" s="15" t="e">
        <f t="shared" si="63"/>
        <v>#VALUE!</v>
      </c>
      <c r="J634" s="16" t="e">
        <f t="shared" si="64"/>
        <v>#VALUE!</v>
      </c>
    </row>
    <row r="635" spans="1:10" x14ac:dyDescent="0.2">
      <c r="A635" s="56"/>
      <c r="B635" s="56"/>
      <c r="C635" s="12" t="e">
        <f t="shared" si="59"/>
        <v>#DIV/0!</v>
      </c>
      <c r="D635" s="12" t="e">
        <f t="shared" si="59"/>
        <v>#DIV/0!</v>
      </c>
      <c r="E635" s="13">
        <f>0</f>
        <v>0</v>
      </c>
      <c r="F635" s="14" t="e">
        <f t="shared" si="60"/>
        <v>#VALUE!</v>
      </c>
      <c r="G635" s="14" t="e">
        <f t="shared" si="61"/>
        <v>#VALUE!</v>
      </c>
      <c r="H635" s="14">
        <f t="shared" si="62"/>
        <v>0</v>
      </c>
      <c r="I635" s="15" t="e">
        <f t="shared" si="63"/>
        <v>#VALUE!</v>
      </c>
      <c r="J635" s="16" t="e">
        <f t="shared" si="64"/>
        <v>#VALUE!</v>
      </c>
    </row>
    <row r="636" spans="1:10" x14ac:dyDescent="0.2">
      <c r="A636" s="56"/>
      <c r="B636" s="56"/>
      <c r="C636" s="12" t="e">
        <f t="shared" si="59"/>
        <v>#DIV/0!</v>
      </c>
      <c r="D636" s="12" t="e">
        <f t="shared" si="59"/>
        <v>#DIV/0!</v>
      </c>
      <c r="E636" s="13">
        <f>0</f>
        <v>0</v>
      </c>
      <c r="F636" s="14" t="e">
        <f t="shared" si="60"/>
        <v>#VALUE!</v>
      </c>
      <c r="G636" s="14" t="e">
        <f t="shared" si="61"/>
        <v>#VALUE!</v>
      </c>
      <c r="H636" s="14">
        <f t="shared" si="62"/>
        <v>0</v>
      </c>
      <c r="I636" s="15" t="e">
        <f t="shared" si="63"/>
        <v>#VALUE!</v>
      </c>
      <c r="J636" s="16" t="e">
        <f t="shared" si="64"/>
        <v>#VALUE!</v>
      </c>
    </row>
    <row r="637" spans="1:10" x14ac:dyDescent="0.2">
      <c r="A637" s="56"/>
      <c r="B637" s="56"/>
      <c r="C637" s="12" t="e">
        <f t="shared" si="59"/>
        <v>#DIV/0!</v>
      </c>
      <c r="D637" s="12" t="e">
        <f t="shared" si="59"/>
        <v>#DIV/0!</v>
      </c>
      <c r="E637" s="13">
        <f>0</f>
        <v>0</v>
      </c>
      <c r="F637" s="14" t="e">
        <f t="shared" si="60"/>
        <v>#VALUE!</v>
      </c>
      <c r="G637" s="14" t="e">
        <f t="shared" si="61"/>
        <v>#VALUE!</v>
      </c>
      <c r="H637" s="14">
        <f t="shared" si="62"/>
        <v>0</v>
      </c>
      <c r="I637" s="15" t="e">
        <f t="shared" si="63"/>
        <v>#VALUE!</v>
      </c>
      <c r="J637" s="16" t="e">
        <f t="shared" si="64"/>
        <v>#VALUE!</v>
      </c>
    </row>
    <row r="638" spans="1:10" x14ac:dyDescent="0.2">
      <c r="A638" s="56"/>
      <c r="B638" s="56"/>
      <c r="C638" s="12" t="e">
        <f t="shared" si="59"/>
        <v>#DIV/0!</v>
      </c>
      <c r="D638" s="12" t="e">
        <f t="shared" si="59"/>
        <v>#DIV/0!</v>
      </c>
      <c r="E638" s="13">
        <f>0</f>
        <v>0</v>
      </c>
      <c r="F638" s="14" t="e">
        <f t="shared" si="60"/>
        <v>#VALUE!</v>
      </c>
      <c r="G638" s="14" t="e">
        <f t="shared" si="61"/>
        <v>#VALUE!</v>
      </c>
      <c r="H638" s="14">
        <f t="shared" si="62"/>
        <v>0</v>
      </c>
      <c r="I638" s="15" t="e">
        <f t="shared" si="63"/>
        <v>#VALUE!</v>
      </c>
      <c r="J638" s="16" t="e">
        <f t="shared" si="64"/>
        <v>#VALUE!</v>
      </c>
    </row>
    <row r="639" spans="1:10" x14ac:dyDescent="0.2">
      <c r="A639" s="56"/>
      <c r="B639" s="56"/>
      <c r="C639" s="12" t="e">
        <f t="shared" si="59"/>
        <v>#DIV/0!</v>
      </c>
      <c r="D639" s="12" t="e">
        <f t="shared" si="59"/>
        <v>#DIV/0!</v>
      </c>
      <c r="E639" s="13">
        <f>0</f>
        <v>0</v>
      </c>
      <c r="F639" s="14" t="e">
        <f t="shared" si="60"/>
        <v>#VALUE!</v>
      </c>
      <c r="G639" s="14" t="e">
        <f t="shared" si="61"/>
        <v>#VALUE!</v>
      </c>
      <c r="H639" s="14">
        <f t="shared" si="62"/>
        <v>0</v>
      </c>
      <c r="I639" s="15" t="e">
        <f t="shared" si="63"/>
        <v>#VALUE!</v>
      </c>
      <c r="J639" s="16" t="e">
        <f t="shared" si="64"/>
        <v>#VALUE!</v>
      </c>
    </row>
    <row r="640" spans="1:10" x14ac:dyDescent="0.2">
      <c r="A640" s="56"/>
      <c r="B640" s="56"/>
      <c r="C640" s="12" t="e">
        <f t="shared" si="59"/>
        <v>#DIV/0!</v>
      </c>
      <c r="D640" s="12" t="e">
        <f t="shared" si="59"/>
        <v>#DIV/0!</v>
      </c>
      <c r="E640" s="13">
        <f>0</f>
        <v>0</v>
      </c>
      <c r="F640" s="14" t="e">
        <f t="shared" si="60"/>
        <v>#VALUE!</v>
      </c>
      <c r="G640" s="14" t="e">
        <f t="shared" si="61"/>
        <v>#VALUE!</v>
      </c>
      <c r="H640" s="14">
        <f t="shared" si="62"/>
        <v>0</v>
      </c>
      <c r="I640" s="15" t="e">
        <f t="shared" si="63"/>
        <v>#VALUE!</v>
      </c>
      <c r="J640" s="16" t="e">
        <f t="shared" si="64"/>
        <v>#VALUE!</v>
      </c>
    </row>
    <row r="641" spans="1:10" x14ac:dyDescent="0.2">
      <c r="A641" s="56"/>
      <c r="B641" s="56"/>
      <c r="C641" s="12" t="e">
        <f t="shared" si="59"/>
        <v>#DIV/0!</v>
      </c>
      <c r="D641" s="12" t="e">
        <f t="shared" si="59"/>
        <v>#DIV/0!</v>
      </c>
      <c r="E641" s="13">
        <f>0</f>
        <v>0</v>
      </c>
      <c r="F641" s="14" t="e">
        <f t="shared" si="60"/>
        <v>#VALUE!</v>
      </c>
      <c r="G641" s="14" t="e">
        <f t="shared" si="61"/>
        <v>#VALUE!</v>
      </c>
      <c r="H641" s="14">
        <f t="shared" si="62"/>
        <v>0</v>
      </c>
      <c r="I641" s="15" t="e">
        <f t="shared" si="63"/>
        <v>#VALUE!</v>
      </c>
      <c r="J641" s="16" t="e">
        <f t="shared" si="64"/>
        <v>#VALUE!</v>
      </c>
    </row>
    <row r="642" spans="1:10" x14ac:dyDescent="0.2">
      <c r="A642" s="56"/>
      <c r="B642" s="56"/>
      <c r="C642" s="12" t="e">
        <f t="shared" si="59"/>
        <v>#DIV/0!</v>
      </c>
      <c r="D642" s="12" t="e">
        <f t="shared" si="59"/>
        <v>#DIV/0!</v>
      </c>
      <c r="E642" s="13">
        <f>0</f>
        <v>0</v>
      </c>
      <c r="F642" s="14" t="e">
        <f t="shared" si="60"/>
        <v>#VALUE!</v>
      </c>
      <c r="G642" s="14" t="e">
        <f t="shared" si="61"/>
        <v>#VALUE!</v>
      </c>
      <c r="H642" s="14">
        <f t="shared" si="62"/>
        <v>0</v>
      </c>
      <c r="I642" s="15" t="e">
        <f t="shared" si="63"/>
        <v>#VALUE!</v>
      </c>
      <c r="J642" s="16" t="e">
        <f t="shared" si="64"/>
        <v>#VALUE!</v>
      </c>
    </row>
    <row r="643" spans="1:10" x14ac:dyDescent="0.2">
      <c r="A643" s="56"/>
      <c r="B643" s="56"/>
      <c r="C643" s="12" t="e">
        <f t="shared" si="59"/>
        <v>#DIV/0!</v>
      </c>
      <c r="D643" s="12" t="e">
        <f t="shared" si="59"/>
        <v>#DIV/0!</v>
      </c>
      <c r="E643" s="13">
        <f>0</f>
        <v>0</v>
      </c>
      <c r="F643" s="14" t="e">
        <f t="shared" si="60"/>
        <v>#VALUE!</v>
      </c>
      <c r="G643" s="14" t="e">
        <f t="shared" si="61"/>
        <v>#VALUE!</v>
      </c>
      <c r="H643" s="14">
        <f t="shared" si="62"/>
        <v>0</v>
      </c>
      <c r="I643" s="15" t="e">
        <f t="shared" si="63"/>
        <v>#VALUE!</v>
      </c>
      <c r="J643" s="16" t="e">
        <f t="shared" si="64"/>
        <v>#VALUE!</v>
      </c>
    </row>
    <row r="644" spans="1:10" x14ac:dyDescent="0.2">
      <c r="A644" s="56"/>
      <c r="B644" s="56"/>
      <c r="C644" s="12" t="e">
        <f t="shared" si="59"/>
        <v>#DIV/0!</v>
      </c>
      <c r="D644" s="12" t="e">
        <f t="shared" si="59"/>
        <v>#DIV/0!</v>
      </c>
      <c r="E644" s="13">
        <f>0</f>
        <v>0</v>
      </c>
      <c r="F644" s="14" t="e">
        <f t="shared" si="60"/>
        <v>#VALUE!</v>
      </c>
      <c r="G644" s="14" t="e">
        <f t="shared" si="61"/>
        <v>#VALUE!</v>
      </c>
      <c r="H644" s="14">
        <f t="shared" si="62"/>
        <v>0</v>
      </c>
      <c r="I644" s="15" t="e">
        <f t="shared" si="63"/>
        <v>#VALUE!</v>
      </c>
      <c r="J644" s="16" t="e">
        <f t="shared" si="64"/>
        <v>#VALUE!</v>
      </c>
    </row>
    <row r="645" spans="1:10" x14ac:dyDescent="0.2">
      <c r="A645" s="56"/>
      <c r="B645" s="56"/>
      <c r="C645" s="12" t="e">
        <f t="shared" si="59"/>
        <v>#DIV/0!</v>
      </c>
      <c r="D645" s="12" t="e">
        <f t="shared" si="59"/>
        <v>#DIV/0!</v>
      </c>
      <c r="E645" s="13">
        <f>0</f>
        <v>0</v>
      </c>
      <c r="F645" s="14" t="e">
        <f t="shared" si="60"/>
        <v>#VALUE!</v>
      </c>
      <c r="G645" s="14" t="e">
        <f t="shared" si="61"/>
        <v>#VALUE!</v>
      </c>
      <c r="H645" s="14">
        <f t="shared" si="62"/>
        <v>0</v>
      </c>
      <c r="I645" s="15" t="e">
        <f t="shared" si="63"/>
        <v>#VALUE!</v>
      </c>
      <c r="J645" s="16" t="e">
        <f t="shared" si="64"/>
        <v>#VALUE!</v>
      </c>
    </row>
    <row r="646" spans="1:10" x14ac:dyDescent="0.2">
      <c r="A646" s="56"/>
      <c r="B646" s="56"/>
      <c r="C646" s="12" t="e">
        <f t="shared" si="59"/>
        <v>#DIV/0!</v>
      </c>
      <c r="D646" s="12" t="e">
        <f t="shared" si="59"/>
        <v>#DIV/0!</v>
      </c>
      <c r="E646" s="13">
        <f>0</f>
        <v>0</v>
      </c>
      <c r="F646" s="14" t="e">
        <f t="shared" si="60"/>
        <v>#VALUE!</v>
      </c>
      <c r="G646" s="14" t="e">
        <f t="shared" si="61"/>
        <v>#VALUE!</v>
      </c>
      <c r="H646" s="14">
        <f t="shared" si="62"/>
        <v>0</v>
      </c>
      <c r="I646" s="15" t="e">
        <f t="shared" si="63"/>
        <v>#VALUE!</v>
      </c>
      <c r="J646" s="16" t="e">
        <f t="shared" si="64"/>
        <v>#VALUE!</v>
      </c>
    </row>
    <row r="647" spans="1:10" x14ac:dyDescent="0.2">
      <c r="A647" s="56"/>
      <c r="B647" s="56"/>
      <c r="C647" s="12" t="e">
        <f t="shared" si="59"/>
        <v>#DIV/0!</v>
      </c>
      <c r="D647" s="12" t="e">
        <f t="shared" si="59"/>
        <v>#DIV/0!</v>
      </c>
      <c r="E647" s="13">
        <f>0</f>
        <v>0</v>
      </c>
      <c r="F647" s="14" t="e">
        <f t="shared" si="60"/>
        <v>#VALUE!</v>
      </c>
      <c r="G647" s="14" t="e">
        <f t="shared" si="61"/>
        <v>#VALUE!</v>
      </c>
      <c r="H647" s="14">
        <f t="shared" si="62"/>
        <v>0</v>
      </c>
      <c r="I647" s="15" t="e">
        <f t="shared" si="63"/>
        <v>#VALUE!</v>
      </c>
      <c r="J647" s="16" t="e">
        <f t="shared" si="64"/>
        <v>#VALUE!</v>
      </c>
    </row>
    <row r="648" spans="1:10" x14ac:dyDescent="0.2">
      <c r="A648" s="56"/>
      <c r="B648" s="56"/>
      <c r="C648" s="12" t="e">
        <f t="shared" si="59"/>
        <v>#DIV/0!</v>
      </c>
      <c r="D648" s="12" t="e">
        <f t="shared" si="59"/>
        <v>#DIV/0!</v>
      </c>
      <c r="E648" s="13">
        <f>0</f>
        <v>0</v>
      </c>
      <c r="F648" s="14" t="e">
        <f t="shared" si="60"/>
        <v>#VALUE!</v>
      </c>
      <c r="G648" s="14" t="e">
        <f t="shared" si="61"/>
        <v>#VALUE!</v>
      </c>
      <c r="H648" s="14">
        <f t="shared" si="62"/>
        <v>0</v>
      </c>
      <c r="I648" s="15" t="e">
        <f t="shared" si="63"/>
        <v>#VALUE!</v>
      </c>
      <c r="J648" s="16" t="e">
        <f t="shared" si="64"/>
        <v>#VALUE!</v>
      </c>
    </row>
    <row r="649" spans="1:10" x14ac:dyDescent="0.2">
      <c r="A649" s="56"/>
      <c r="B649" s="56"/>
      <c r="C649" s="12" t="e">
        <f t="shared" si="59"/>
        <v>#DIV/0!</v>
      </c>
      <c r="D649" s="12" t="e">
        <f t="shared" si="59"/>
        <v>#DIV/0!</v>
      </c>
      <c r="E649" s="13">
        <f>0</f>
        <v>0</v>
      </c>
      <c r="F649" s="14" t="e">
        <f t="shared" si="60"/>
        <v>#VALUE!</v>
      </c>
      <c r="G649" s="14" t="e">
        <f t="shared" si="61"/>
        <v>#VALUE!</v>
      </c>
      <c r="H649" s="14">
        <f t="shared" si="62"/>
        <v>0</v>
      </c>
      <c r="I649" s="15" t="e">
        <f t="shared" si="63"/>
        <v>#VALUE!</v>
      </c>
      <c r="J649" s="16" t="e">
        <f t="shared" si="64"/>
        <v>#VALUE!</v>
      </c>
    </row>
    <row r="650" spans="1:10" x14ac:dyDescent="0.2">
      <c r="A650" s="56"/>
      <c r="B650" s="56"/>
      <c r="C650" s="12" t="e">
        <f t="shared" si="59"/>
        <v>#DIV/0!</v>
      </c>
      <c r="D650" s="12" t="e">
        <f t="shared" si="59"/>
        <v>#DIV/0!</v>
      </c>
      <c r="E650" s="13">
        <f>0</f>
        <v>0</v>
      </c>
      <c r="F650" s="14" t="e">
        <f t="shared" si="60"/>
        <v>#VALUE!</v>
      </c>
      <c r="G650" s="14" t="e">
        <f t="shared" si="61"/>
        <v>#VALUE!</v>
      </c>
      <c r="H650" s="14">
        <f t="shared" si="62"/>
        <v>0</v>
      </c>
      <c r="I650" s="15" t="e">
        <f t="shared" si="63"/>
        <v>#VALUE!</v>
      </c>
      <c r="J650" s="16" t="e">
        <f t="shared" si="64"/>
        <v>#VALUE!</v>
      </c>
    </row>
    <row r="651" spans="1:10" x14ac:dyDescent="0.2">
      <c r="A651" s="56"/>
      <c r="B651" s="56"/>
      <c r="C651" s="12" t="e">
        <f t="shared" si="59"/>
        <v>#DIV/0!</v>
      </c>
      <c r="D651" s="12" t="e">
        <f t="shared" si="59"/>
        <v>#DIV/0!</v>
      </c>
      <c r="E651" s="13">
        <f>0</f>
        <v>0</v>
      </c>
      <c r="F651" s="14" t="e">
        <f t="shared" si="60"/>
        <v>#VALUE!</v>
      </c>
      <c r="G651" s="14" t="e">
        <f t="shared" si="61"/>
        <v>#VALUE!</v>
      </c>
      <c r="H651" s="14">
        <f t="shared" si="62"/>
        <v>0</v>
      </c>
      <c r="I651" s="15" t="e">
        <f t="shared" si="63"/>
        <v>#VALUE!</v>
      </c>
      <c r="J651" s="16" t="e">
        <f t="shared" si="64"/>
        <v>#VALUE!</v>
      </c>
    </row>
    <row r="652" spans="1:10" x14ac:dyDescent="0.2">
      <c r="A652" s="56"/>
      <c r="B652" s="56"/>
      <c r="C652" s="12" t="e">
        <f t="shared" si="59"/>
        <v>#DIV/0!</v>
      </c>
      <c r="D652" s="12" t="e">
        <f t="shared" si="59"/>
        <v>#DIV/0!</v>
      </c>
      <c r="E652" s="13">
        <f>0</f>
        <v>0</v>
      </c>
      <c r="F652" s="14" t="e">
        <f t="shared" si="60"/>
        <v>#VALUE!</v>
      </c>
      <c r="G652" s="14" t="e">
        <f t="shared" si="61"/>
        <v>#VALUE!</v>
      </c>
      <c r="H652" s="14">
        <f t="shared" si="62"/>
        <v>0</v>
      </c>
      <c r="I652" s="15" t="e">
        <f t="shared" si="63"/>
        <v>#VALUE!</v>
      </c>
      <c r="J652" s="16" t="e">
        <f t="shared" si="64"/>
        <v>#VALUE!</v>
      </c>
    </row>
    <row r="653" spans="1:10" x14ac:dyDescent="0.2">
      <c r="A653" s="56"/>
      <c r="B653" s="56"/>
      <c r="C653" s="12" t="e">
        <f t="shared" si="59"/>
        <v>#DIV/0!</v>
      </c>
      <c r="D653" s="12" t="e">
        <f t="shared" si="59"/>
        <v>#DIV/0!</v>
      </c>
      <c r="E653" s="13">
        <f>0</f>
        <v>0</v>
      </c>
      <c r="F653" s="14" t="e">
        <f t="shared" si="60"/>
        <v>#VALUE!</v>
      </c>
      <c r="G653" s="14" t="e">
        <f t="shared" si="61"/>
        <v>#VALUE!</v>
      </c>
      <c r="H653" s="14">
        <f t="shared" si="62"/>
        <v>0</v>
      </c>
      <c r="I653" s="15" t="e">
        <f t="shared" si="63"/>
        <v>#VALUE!</v>
      </c>
      <c r="J653" s="16" t="e">
        <f t="shared" si="64"/>
        <v>#VALUE!</v>
      </c>
    </row>
    <row r="654" spans="1:10" x14ac:dyDescent="0.2">
      <c r="A654" s="56"/>
      <c r="B654" s="56"/>
      <c r="C654" s="12" t="e">
        <f t="shared" si="59"/>
        <v>#DIV/0!</v>
      </c>
      <c r="D654" s="12" t="e">
        <f t="shared" si="59"/>
        <v>#DIV/0!</v>
      </c>
      <c r="E654" s="13">
        <f>0</f>
        <v>0</v>
      </c>
      <c r="F654" s="14" t="e">
        <f t="shared" si="60"/>
        <v>#VALUE!</v>
      </c>
      <c r="G654" s="14" t="e">
        <f t="shared" si="61"/>
        <v>#VALUE!</v>
      </c>
      <c r="H654" s="14">
        <f t="shared" si="62"/>
        <v>0</v>
      </c>
      <c r="I654" s="15" t="e">
        <f t="shared" si="63"/>
        <v>#VALUE!</v>
      </c>
      <c r="J654" s="16" t="e">
        <f t="shared" si="64"/>
        <v>#VALUE!</v>
      </c>
    </row>
    <row r="655" spans="1:10" x14ac:dyDescent="0.2">
      <c r="A655" s="56"/>
      <c r="B655" s="56"/>
      <c r="C655" s="12" t="e">
        <f t="shared" si="59"/>
        <v>#DIV/0!</v>
      </c>
      <c r="D655" s="12" t="e">
        <f t="shared" si="59"/>
        <v>#DIV/0!</v>
      </c>
      <c r="E655" s="13">
        <f>0</f>
        <v>0</v>
      </c>
      <c r="F655" s="14" t="e">
        <f t="shared" si="60"/>
        <v>#VALUE!</v>
      </c>
      <c r="G655" s="14" t="e">
        <f t="shared" si="61"/>
        <v>#VALUE!</v>
      </c>
      <c r="H655" s="14">
        <f t="shared" si="62"/>
        <v>0</v>
      </c>
      <c r="I655" s="15" t="e">
        <f t="shared" si="63"/>
        <v>#VALUE!</v>
      </c>
      <c r="J655" s="16" t="e">
        <f t="shared" si="64"/>
        <v>#VALUE!</v>
      </c>
    </row>
    <row r="656" spans="1:10" x14ac:dyDescent="0.2">
      <c r="A656" s="56"/>
      <c r="B656" s="56"/>
      <c r="C656" s="12" t="e">
        <f t="shared" si="59"/>
        <v>#DIV/0!</v>
      </c>
      <c r="D656" s="12" t="e">
        <f t="shared" si="59"/>
        <v>#DIV/0!</v>
      </c>
      <c r="E656" s="13">
        <f>0</f>
        <v>0</v>
      </c>
      <c r="F656" s="14" t="e">
        <f t="shared" si="60"/>
        <v>#VALUE!</v>
      </c>
      <c r="G656" s="14" t="e">
        <f t="shared" si="61"/>
        <v>#VALUE!</v>
      </c>
      <c r="H656" s="14">
        <f t="shared" si="62"/>
        <v>0</v>
      </c>
      <c r="I656" s="15" t="e">
        <f t="shared" si="63"/>
        <v>#VALUE!</v>
      </c>
      <c r="J656" s="16" t="e">
        <f t="shared" si="64"/>
        <v>#VALUE!</v>
      </c>
    </row>
    <row r="657" spans="1:10" x14ac:dyDescent="0.2">
      <c r="A657" s="56"/>
      <c r="B657" s="56"/>
      <c r="C657" s="12" t="e">
        <f t="shared" si="59"/>
        <v>#DIV/0!</v>
      </c>
      <c r="D657" s="12" t="e">
        <f t="shared" si="59"/>
        <v>#DIV/0!</v>
      </c>
      <c r="E657" s="13">
        <f>0</f>
        <v>0</v>
      </c>
      <c r="F657" s="14" t="e">
        <f t="shared" si="60"/>
        <v>#VALUE!</v>
      </c>
      <c r="G657" s="14" t="e">
        <f t="shared" si="61"/>
        <v>#VALUE!</v>
      </c>
      <c r="H657" s="14">
        <f t="shared" si="62"/>
        <v>0</v>
      </c>
      <c r="I657" s="15" t="e">
        <f t="shared" si="63"/>
        <v>#VALUE!</v>
      </c>
      <c r="J657" s="16" t="e">
        <f t="shared" si="64"/>
        <v>#VALUE!</v>
      </c>
    </row>
    <row r="658" spans="1:10" x14ac:dyDescent="0.2">
      <c r="A658" s="56"/>
      <c r="B658" s="56"/>
      <c r="C658" s="12" t="e">
        <f t="shared" si="59"/>
        <v>#DIV/0!</v>
      </c>
      <c r="D658" s="12" t="e">
        <f t="shared" si="59"/>
        <v>#DIV/0!</v>
      </c>
      <c r="E658" s="13">
        <f>0</f>
        <v>0</v>
      </c>
      <c r="F658" s="14" t="e">
        <f t="shared" si="60"/>
        <v>#VALUE!</v>
      </c>
      <c r="G658" s="14" t="e">
        <f t="shared" si="61"/>
        <v>#VALUE!</v>
      </c>
      <c r="H658" s="14">
        <f t="shared" si="62"/>
        <v>0</v>
      </c>
      <c r="I658" s="15" t="e">
        <f t="shared" si="63"/>
        <v>#VALUE!</v>
      </c>
      <c r="J658" s="16" t="e">
        <f t="shared" si="64"/>
        <v>#VALUE!</v>
      </c>
    </row>
    <row r="659" spans="1:10" x14ac:dyDescent="0.2">
      <c r="A659" s="56"/>
      <c r="B659" s="56"/>
      <c r="C659" s="12" t="e">
        <f t="shared" si="59"/>
        <v>#DIV/0!</v>
      </c>
      <c r="D659" s="12" t="e">
        <f t="shared" si="59"/>
        <v>#DIV/0!</v>
      </c>
      <c r="E659" s="13">
        <f>0</f>
        <v>0</v>
      </c>
      <c r="F659" s="14" t="e">
        <f t="shared" si="60"/>
        <v>#VALUE!</v>
      </c>
      <c r="G659" s="14" t="e">
        <f t="shared" si="61"/>
        <v>#VALUE!</v>
      </c>
      <c r="H659" s="14">
        <f t="shared" si="62"/>
        <v>0</v>
      </c>
      <c r="I659" s="15" t="e">
        <f t="shared" si="63"/>
        <v>#VALUE!</v>
      </c>
      <c r="J659" s="16" t="e">
        <f t="shared" si="64"/>
        <v>#VALUE!</v>
      </c>
    </row>
    <row r="660" spans="1:10" x14ac:dyDescent="0.2">
      <c r="A660" s="56"/>
      <c r="B660" s="56"/>
      <c r="C660" s="12" t="e">
        <f t="shared" si="59"/>
        <v>#DIV/0!</v>
      </c>
      <c r="D660" s="12" t="e">
        <f t="shared" si="59"/>
        <v>#DIV/0!</v>
      </c>
      <c r="E660" s="13">
        <f>0</f>
        <v>0</v>
      </c>
      <c r="F660" s="14" t="e">
        <f t="shared" si="60"/>
        <v>#VALUE!</v>
      </c>
      <c r="G660" s="14" t="e">
        <f t="shared" si="61"/>
        <v>#VALUE!</v>
      </c>
      <c r="H660" s="14">
        <f t="shared" si="62"/>
        <v>0</v>
      </c>
      <c r="I660" s="15" t="e">
        <f t="shared" si="63"/>
        <v>#VALUE!</v>
      </c>
      <c r="J660" s="16" t="e">
        <f t="shared" si="64"/>
        <v>#VALUE!</v>
      </c>
    </row>
    <row r="661" spans="1:10" x14ac:dyDescent="0.2">
      <c r="A661" s="56"/>
      <c r="B661" s="56"/>
      <c r="C661" s="12" t="e">
        <f t="shared" si="59"/>
        <v>#DIV/0!</v>
      </c>
      <c r="D661" s="12" t="e">
        <f t="shared" si="59"/>
        <v>#DIV/0!</v>
      </c>
      <c r="E661" s="13">
        <f>0</f>
        <v>0</v>
      </c>
      <c r="F661" s="14" t="e">
        <f t="shared" si="60"/>
        <v>#VALUE!</v>
      </c>
      <c r="G661" s="14" t="e">
        <f t="shared" si="61"/>
        <v>#VALUE!</v>
      </c>
      <c r="H661" s="14">
        <f t="shared" si="62"/>
        <v>0</v>
      </c>
      <c r="I661" s="15" t="e">
        <f t="shared" si="63"/>
        <v>#VALUE!</v>
      </c>
      <c r="J661" s="16" t="e">
        <f t="shared" si="64"/>
        <v>#VALUE!</v>
      </c>
    </row>
    <row r="662" spans="1:10" x14ac:dyDescent="0.2">
      <c r="A662" s="56"/>
      <c r="B662" s="56"/>
      <c r="C662" s="12" t="e">
        <f t="shared" si="59"/>
        <v>#DIV/0!</v>
      </c>
      <c r="D662" s="12" t="e">
        <f t="shared" si="59"/>
        <v>#DIV/0!</v>
      </c>
      <c r="E662" s="13">
        <f>0</f>
        <v>0</v>
      </c>
      <c r="F662" s="14" t="e">
        <f t="shared" si="60"/>
        <v>#VALUE!</v>
      </c>
      <c r="G662" s="14" t="e">
        <f t="shared" si="61"/>
        <v>#VALUE!</v>
      </c>
      <c r="H662" s="14">
        <f t="shared" si="62"/>
        <v>0</v>
      </c>
      <c r="I662" s="15" t="e">
        <f t="shared" si="63"/>
        <v>#VALUE!</v>
      </c>
      <c r="J662" s="16" t="e">
        <f t="shared" si="64"/>
        <v>#VALUE!</v>
      </c>
    </row>
    <row r="663" spans="1:10" x14ac:dyDescent="0.2">
      <c r="A663" s="56"/>
      <c r="B663" s="56"/>
      <c r="C663" s="12" t="e">
        <f t="shared" si="59"/>
        <v>#DIV/0!</v>
      </c>
      <c r="D663" s="12" t="e">
        <f t="shared" si="59"/>
        <v>#DIV/0!</v>
      </c>
      <c r="E663" s="13">
        <f>0</f>
        <v>0</v>
      </c>
      <c r="F663" s="14" t="e">
        <f t="shared" si="60"/>
        <v>#VALUE!</v>
      </c>
      <c r="G663" s="14" t="e">
        <f t="shared" si="61"/>
        <v>#VALUE!</v>
      </c>
      <c r="H663" s="14">
        <f t="shared" si="62"/>
        <v>0</v>
      </c>
      <c r="I663" s="15" t="e">
        <f t="shared" si="63"/>
        <v>#VALUE!</v>
      </c>
      <c r="J663" s="16" t="e">
        <f t="shared" si="64"/>
        <v>#VALUE!</v>
      </c>
    </row>
    <row r="664" spans="1:10" x14ac:dyDescent="0.2">
      <c r="A664" s="56"/>
      <c r="B664" s="56"/>
      <c r="C664" s="12" t="e">
        <f t="shared" ref="C664:D695" si="65">C$9*C$10*SQRT(PI()/2)*EXP(0.5*(C$9*C$10)^2-C$10*($A664-C$8))*ERFC((1/SQRT(2))*(C$9*C$10-(($A664-C$8)/C$9)))</f>
        <v>#DIV/0!</v>
      </c>
      <c r="D664" s="12" t="e">
        <f t="shared" si="65"/>
        <v>#DIV/0!</v>
      </c>
      <c r="E664" s="13">
        <f>0</f>
        <v>0</v>
      </c>
      <c r="F664" s="14" t="e">
        <f t="shared" ref="F664:F727" si="66">C$16*C664</f>
        <v>#VALUE!</v>
      </c>
      <c r="G664" s="14" t="e">
        <f t="shared" ref="G664:G727" si="67">D$16*D664</f>
        <v>#VALUE!</v>
      </c>
      <c r="H664" s="14">
        <f t="shared" ref="H664:H727" si="68">E$16*E664</f>
        <v>0</v>
      </c>
      <c r="I664" s="15" t="e">
        <f t="shared" ref="I664:I727" si="69">SUM(F664:H664)</f>
        <v>#VALUE!</v>
      </c>
      <c r="J664" s="16" t="e">
        <f t="shared" ref="J664:J727" si="70">B664-I664</f>
        <v>#VALUE!</v>
      </c>
    </row>
    <row r="665" spans="1:10" x14ac:dyDescent="0.2">
      <c r="A665" s="56"/>
      <c r="B665" s="56"/>
      <c r="C665" s="12" t="e">
        <f t="shared" si="65"/>
        <v>#DIV/0!</v>
      </c>
      <c r="D665" s="12" t="e">
        <f t="shared" si="65"/>
        <v>#DIV/0!</v>
      </c>
      <c r="E665" s="13">
        <f>0</f>
        <v>0</v>
      </c>
      <c r="F665" s="14" t="e">
        <f t="shared" si="66"/>
        <v>#VALUE!</v>
      </c>
      <c r="G665" s="14" t="e">
        <f t="shared" si="67"/>
        <v>#VALUE!</v>
      </c>
      <c r="H665" s="14">
        <f t="shared" si="68"/>
        <v>0</v>
      </c>
      <c r="I665" s="15" t="e">
        <f t="shared" si="69"/>
        <v>#VALUE!</v>
      </c>
      <c r="J665" s="16" t="e">
        <f t="shared" si="70"/>
        <v>#VALUE!</v>
      </c>
    </row>
    <row r="666" spans="1:10" x14ac:dyDescent="0.2">
      <c r="A666" s="56"/>
      <c r="B666" s="56"/>
      <c r="C666" s="12" t="e">
        <f t="shared" si="65"/>
        <v>#DIV/0!</v>
      </c>
      <c r="D666" s="12" t="e">
        <f t="shared" si="65"/>
        <v>#DIV/0!</v>
      </c>
      <c r="E666" s="13">
        <f>0</f>
        <v>0</v>
      </c>
      <c r="F666" s="14" t="e">
        <f t="shared" si="66"/>
        <v>#VALUE!</v>
      </c>
      <c r="G666" s="14" t="e">
        <f t="shared" si="67"/>
        <v>#VALUE!</v>
      </c>
      <c r="H666" s="14">
        <f t="shared" si="68"/>
        <v>0</v>
      </c>
      <c r="I666" s="15" t="e">
        <f t="shared" si="69"/>
        <v>#VALUE!</v>
      </c>
      <c r="J666" s="16" t="e">
        <f t="shared" si="70"/>
        <v>#VALUE!</v>
      </c>
    </row>
    <row r="667" spans="1:10" x14ac:dyDescent="0.2">
      <c r="A667" s="56"/>
      <c r="B667" s="56"/>
      <c r="C667" s="12" t="e">
        <f t="shared" si="65"/>
        <v>#DIV/0!</v>
      </c>
      <c r="D667" s="12" t="e">
        <f t="shared" si="65"/>
        <v>#DIV/0!</v>
      </c>
      <c r="E667" s="13">
        <f>0</f>
        <v>0</v>
      </c>
      <c r="F667" s="14" t="e">
        <f t="shared" si="66"/>
        <v>#VALUE!</v>
      </c>
      <c r="G667" s="14" t="e">
        <f t="shared" si="67"/>
        <v>#VALUE!</v>
      </c>
      <c r="H667" s="14">
        <f t="shared" si="68"/>
        <v>0</v>
      </c>
      <c r="I667" s="15" t="e">
        <f t="shared" si="69"/>
        <v>#VALUE!</v>
      </c>
      <c r="J667" s="16" t="e">
        <f t="shared" si="70"/>
        <v>#VALUE!</v>
      </c>
    </row>
    <row r="668" spans="1:10" x14ac:dyDescent="0.2">
      <c r="A668" s="56"/>
      <c r="B668" s="56"/>
      <c r="C668" s="12" t="e">
        <f t="shared" si="65"/>
        <v>#DIV/0!</v>
      </c>
      <c r="D668" s="12" t="e">
        <f t="shared" si="65"/>
        <v>#DIV/0!</v>
      </c>
      <c r="E668" s="13">
        <f>0</f>
        <v>0</v>
      </c>
      <c r="F668" s="14" t="e">
        <f t="shared" si="66"/>
        <v>#VALUE!</v>
      </c>
      <c r="G668" s="14" t="e">
        <f t="shared" si="67"/>
        <v>#VALUE!</v>
      </c>
      <c r="H668" s="14">
        <f t="shared" si="68"/>
        <v>0</v>
      </c>
      <c r="I668" s="15" t="e">
        <f t="shared" si="69"/>
        <v>#VALUE!</v>
      </c>
      <c r="J668" s="16" t="e">
        <f t="shared" si="70"/>
        <v>#VALUE!</v>
      </c>
    </row>
    <row r="669" spans="1:10" x14ac:dyDescent="0.2">
      <c r="A669" s="56"/>
      <c r="B669" s="56"/>
      <c r="C669" s="12" t="e">
        <f t="shared" si="65"/>
        <v>#DIV/0!</v>
      </c>
      <c r="D669" s="12" t="e">
        <f t="shared" si="65"/>
        <v>#DIV/0!</v>
      </c>
      <c r="E669" s="13">
        <f>0</f>
        <v>0</v>
      </c>
      <c r="F669" s="14" t="e">
        <f t="shared" si="66"/>
        <v>#VALUE!</v>
      </c>
      <c r="G669" s="14" t="e">
        <f t="shared" si="67"/>
        <v>#VALUE!</v>
      </c>
      <c r="H669" s="14">
        <f t="shared" si="68"/>
        <v>0</v>
      </c>
      <c r="I669" s="15" t="e">
        <f t="shared" si="69"/>
        <v>#VALUE!</v>
      </c>
      <c r="J669" s="16" t="e">
        <f t="shared" si="70"/>
        <v>#VALUE!</v>
      </c>
    </row>
    <row r="670" spans="1:10" x14ac:dyDescent="0.2">
      <c r="A670" s="56"/>
      <c r="B670" s="56"/>
      <c r="C670" s="12" t="e">
        <f t="shared" si="65"/>
        <v>#DIV/0!</v>
      </c>
      <c r="D670" s="12" t="e">
        <f t="shared" si="65"/>
        <v>#DIV/0!</v>
      </c>
      <c r="E670" s="13">
        <f>0</f>
        <v>0</v>
      </c>
      <c r="F670" s="14" t="e">
        <f t="shared" si="66"/>
        <v>#VALUE!</v>
      </c>
      <c r="G670" s="14" t="e">
        <f t="shared" si="67"/>
        <v>#VALUE!</v>
      </c>
      <c r="H670" s="14">
        <f t="shared" si="68"/>
        <v>0</v>
      </c>
      <c r="I670" s="15" t="e">
        <f t="shared" si="69"/>
        <v>#VALUE!</v>
      </c>
      <c r="J670" s="16" t="e">
        <f t="shared" si="70"/>
        <v>#VALUE!</v>
      </c>
    </row>
    <row r="671" spans="1:10" x14ac:dyDescent="0.2">
      <c r="A671" s="56"/>
      <c r="B671" s="56"/>
      <c r="C671" s="12" t="e">
        <f t="shared" si="65"/>
        <v>#DIV/0!</v>
      </c>
      <c r="D671" s="12" t="e">
        <f t="shared" si="65"/>
        <v>#DIV/0!</v>
      </c>
      <c r="E671" s="13">
        <f>0</f>
        <v>0</v>
      </c>
      <c r="F671" s="14" t="e">
        <f t="shared" si="66"/>
        <v>#VALUE!</v>
      </c>
      <c r="G671" s="14" t="e">
        <f t="shared" si="67"/>
        <v>#VALUE!</v>
      </c>
      <c r="H671" s="14">
        <f t="shared" si="68"/>
        <v>0</v>
      </c>
      <c r="I671" s="15" t="e">
        <f t="shared" si="69"/>
        <v>#VALUE!</v>
      </c>
      <c r="J671" s="16" t="e">
        <f t="shared" si="70"/>
        <v>#VALUE!</v>
      </c>
    </row>
    <row r="672" spans="1:10" x14ac:dyDescent="0.2">
      <c r="A672" s="56"/>
      <c r="B672" s="56"/>
      <c r="C672" s="12" t="e">
        <f t="shared" si="65"/>
        <v>#DIV/0!</v>
      </c>
      <c r="D672" s="12" t="e">
        <f t="shared" si="65"/>
        <v>#DIV/0!</v>
      </c>
      <c r="E672" s="13">
        <f>0</f>
        <v>0</v>
      </c>
      <c r="F672" s="14" t="e">
        <f t="shared" si="66"/>
        <v>#VALUE!</v>
      </c>
      <c r="G672" s="14" t="e">
        <f t="shared" si="67"/>
        <v>#VALUE!</v>
      </c>
      <c r="H672" s="14">
        <f t="shared" si="68"/>
        <v>0</v>
      </c>
      <c r="I672" s="15" t="e">
        <f t="shared" si="69"/>
        <v>#VALUE!</v>
      </c>
      <c r="J672" s="16" t="e">
        <f t="shared" si="70"/>
        <v>#VALUE!</v>
      </c>
    </row>
    <row r="673" spans="1:10" x14ac:dyDescent="0.2">
      <c r="A673" s="56"/>
      <c r="B673" s="56"/>
      <c r="C673" s="12" t="e">
        <f t="shared" si="65"/>
        <v>#DIV/0!</v>
      </c>
      <c r="D673" s="12" t="e">
        <f t="shared" si="65"/>
        <v>#DIV/0!</v>
      </c>
      <c r="E673" s="13">
        <f>0</f>
        <v>0</v>
      </c>
      <c r="F673" s="14" t="e">
        <f t="shared" si="66"/>
        <v>#VALUE!</v>
      </c>
      <c r="G673" s="14" t="e">
        <f t="shared" si="67"/>
        <v>#VALUE!</v>
      </c>
      <c r="H673" s="14">
        <f t="shared" si="68"/>
        <v>0</v>
      </c>
      <c r="I673" s="15" t="e">
        <f t="shared" si="69"/>
        <v>#VALUE!</v>
      </c>
      <c r="J673" s="16" t="e">
        <f t="shared" si="70"/>
        <v>#VALUE!</v>
      </c>
    </row>
    <row r="674" spans="1:10" x14ac:dyDescent="0.2">
      <c r="A674" s="56"/>
      <c r="B674" s="56"/>
      <c r="C674" s="12" t="e">
        <f t="shared" si="65"/>
        <v>#DIV/0!</v>
      </c>
      <c r="D674" s="12" t="e">
        <f t="shared" si="65"/>
        <v>#DIV/0!</v>
      </c>
      <c r="E674" s="13">
        <f>0</f>
        <v>0</v>
      </c>
      <c r="F674" s="14" t="e">
        <f t="shared" si="66"/>
        <v>#VALUE!</v>
      </c>
      <c r="G674" s="14" t="e">
        <f t="shared" si="67"/>
        <v>#VALUE!</v>
      </c>
      <c r="H674" s="14">
        <f t="shared" si="68"/>
        <v>0</v>
      </c>
      <c r="I674" s="15" t="e">
        <f t="shared" si="69"/>
        <v>#VALUE!</v>
      </c>
      <c r="J674" s="16" t="e">
        <f t="shared" si="70"/>
        <v>#VALUE!</v>
      </c>
    </row>
    <row r="675" spans="1:10" x14ac:dyDescent="0.2">
      <c r="A675" s="56"/>
      <c r="B675" s="56"/>
      <c r="C675" s="12" t="e">
        <f t="shared" si="65"/>
        <v>#DIV/0!</v>
      </c>
      <c r="D675" s="12" t="e">
        <f t="shared" si="65"/>
        <v>#DIV/0!</v>
      </c>
      <c r="E675" s="13">
        <f>0</f>
        <v>0</v>
      </c>
      <c r="F675" s="14" t="e">
        <f t="shared" si="66"/>
        <v>#VALUE!</v>
      </c>
      <c r="G675" s="14" t="e">
        <f t="shared" si="67"/>
        <v>#VALUE!</v>
      </c>
      <c r="H675" s="14">
        <f t="shared" si="68"/>
        <v>0</v>
      </c>
      <c r="I675" s="15" t="e">
        <f t="shared" si="69"/>
        <v>#VALUE!</v>
      </c>
      <c r="J675" s="16" t="e">
        <f t="shared" si="70"/>
        <v>#VALUE!</v>
      </c>
    </row>
    <row r="676" spans="1:10" x14ac:dyDescent="0.2">
      <c r="A676" s="56"/>
      <c r="B676" s="56"/>
      <c r="C676" s="12" t="e">
        <f t="shared" si="65"/>
        <v>#DIV/0!</v>
      </c>
      <c r="D676" s="12" t="e">
        <f t="shared" si="65"/>
        <v>#DIV/0!</v>
      </c>
      <c r="E676" s="13">
        <f>0</f>
        <v>0</v>
      </c>
      <c r="F676" s="14" t="e">
        <f t="shared" si="66"/>
        <v>#VALUE!</v>
      </c>
      <c r="G676" s="14" t="e">
        <f t="shared" si="67"/>
        <v>#VALUE!</v>
      </c>
      <c r="H676" s="14">
        <f t="shared" si="68"/>
        <v>0</v>
      </c>
      <c r="I676" s="15" t="e">
        <f t="shared" si="69"/>
        <v>#VALUE!</v>
      </c>
      <c r="J676" s="16" t="e">
        <f t="shared" si="70"/>
        <v>#VALUE!</v>
      </c>
    </row>
    <row r="677" spans="1:10" x14ac:dyDescent="0.2">
      <c r="A677" s="56"/>
      <c r="B677" s="56"/>
      <c r="C677" s="12" t="e">
        <f t="shared" si="65"/>
        <v>#DIV/0!</v>
      </c>
      <c r="D677" s="12" t="e">
        <f t="shared" si="65"/>
        <v>#DIV/0!</v>
      </c>
      <c r="E677" s="13">
        <f>0</f>
        <v>0</v>
      </c>
      <c r="F677" s="14" t="e">
        <f t="shared" si="66"/>
        <v>#VALUE!</v>
      </c>
      <c r="G677" s="14" t="e">
        <f t="shared" si="67"/>
        <v>#VALUE!</v>
      </c>
      <c r="H677" s="14">
        <f t="shared" si="68"/>
        <v>0</v>
      </c>
      <c r="I677" s="15" t="e">
        <f t="shared" si="69"/>
        <v>#VALUE!</v>
      </c>
      <c r="J677" s="16" t="e">
        <f t="shared" si="70"/>
        <v>#VALUE!</v>
      </c>
    </row>
    <row r="678" spans="1:10" x14ac:dyDescent="0.2">
      <c r="A678" s="56"/>
      <c r="B678" s="56"/>
      <c r="C678" s="12" t="e">
        <f t="shared" si="65"/>
        <v>#DIV/0!</v>
      </c>
      <c r="D678" s="12" t="e">
        <f t="shared" si="65"/>
        <v>#DIV/0!</v>
      </c>
      <c r="E678" s="13">
        <f>0</f>
        <v>0</v>
      </c>
      <c r="F678" s="14" t="e">
        <f t="shared" si="66"/>
        <v>#VALUE!</v>
      </c>
      <c r="G678" s="14" t="e">
        <f t="shared" si="67"/>
        <v>#VALUE!</v>
      </c>
      <c r="H678" s="14">
        <f t="shared" si="68"/>
        <v>0</v>
      </c>
      <c r="I678" s="15" t="e">
        <f t="shared" si="69"/>
        <v>#VALUE!</v>
      </c>
      <c r="J678" s="16" t="e">
        <f t="shared" si="70"/>
        <v>#VALUE!</v>
      </c>
    </row>
    <row r="679" spans="1:10" x14ac:dyDescent="0.2">
      <c r="A679" s="56"/>
      <c r="B679" s="56"/>
      <c r="C679" s="12" t="e">
        <f t="shared" si="65"/>
        <v>#DIV/0!</v>
      </c>
      <c r="D679" s="12" t="e">
        <f t="shared" si="65"/>
        <v>#DIV/0!</v>
      </c>
      <c r="E679" s="13">
        <f>0</f>
        <v>0</v>
      </c>
      <c r="F679" s="14" t="e">
        <f t="shared" si="66"/>
        <v>#VALUE!</v>
      </c>
      <c r="G679" s="14" t="e">
        <f t="shared" si="67"/>
        <v>#VALUE!</v>
      </c>
      <c r="H679" s="14">
        <f t="shared" si="68"/>
        <v>0</v>
      </c>
      <c r="I679" s="15" t="e">
        <f t="shared" si="69"/>
        <v>#VALUE!</v>
      </c>
      <c r="J679" s="16" t="e">
        <f t="shared" si="70"/>
        <v>#VALUE!</v>
      </c>
    </row>
    <row r="680" spans="1:10" x14ac:dyDescent="0.2">
      <c r="A680" s="56"/>
      <c r="B680" s="56"/>
      <c r="C680" s="12" t="e">
        <f t="shared" si="65"/>
        <v>#DIV/0!</v>
      </c>
      <c r="D680" s="12" t="e">
        <f t="shared" si="65"/>
        <v>#DIV/0!</v>
      </c>
      <c r="E680" s="13">
        <f>0</f>
        <v>0</v>
      </c>
      <c r="F680" s="14" t="e">
        <f t="shared" si="66"/>
        <v>#VALUE!</v>
      </c>
      <c r="G680" s="14" t="e">
        <f t="shared" si="67"/>
        <v>#VALUE!</v>
      </c>
      <c r="H680" s="14">
        <f t="shared" si="68"/>
        <v>0</v>
      </c>
      <c r="I680" s="15" t="e">
        <f t="shared" si="69"/>
        <v>#VALUE!</v>
      </c>
      <c r="J680" s="16" t="e">
        <f t="shared" si="70"/>
        <v>#VALUE!</v>
      </c>
    </row>
    <row r="681" spans="1:10" x14ac:dyDescent="0.2">
      <c r="A681" s="56"/>
      <c r="B681" s="56"/>
      <c r="C681" s="12" t="e">
        <f t="shared" si="65"/>
        <v>#DIV/0!</v>
      </c>
      <c r="D681" s="12" t="e">
        <f t="shared" si="65"/>
        <v>#DIV/0!</v>
      </c>
      <c r="E681" s="13">
        <f>0</f>
        <v>0</v>
      </c>
      <c r="F681" s="14" t="e">
        <f t="shared" si="66"/>
        <v>#VALUE!</v>
      </c>
      <c r="G681" s="14" t="e">
        <f t="shared" si="67"/>
        <v>#VALUE!</v>
      </c>
      <c r="H681" s="14">
        <f t="shared" si="68"/>
        <v>0</v>
      </c>
      <c r="I681" s="15" t="e">
        <f t="shared" si="69"/>
        <v>#VALUE!</v>
      </c>
      <c r="J681" s="16" t="e">
        <f t="shared" si="70"/>
        <v>#VALUE!</v>
      </c>
    </row>
    <row r="682" spans="1:10" x14ac:dyDescent="0.2">
      <c r="A682" s="56"/>
      <c r="B682" s="56"/>
      <c r="C682" s="12" t="e">
        <f t="shared" si="65"/>
        <v>#DIV/0!</v>
      </c>
      <c r="D682" s="12" t="e">
        <f t="shared" si="65"/>
        <v>#DIV/0!</v>
      </c>
      <c r="E682" s="13">
        <f>0</f>
        <v>0</v>
      </c>
      <c r="F682" s="14" t="e">
        <f t="shared" si="66"/>
        <v>#VALUE!</v>
      </c>
      <c r="G682" s="14" t="e">
        <f t="shared" si="67"/>
        <v>#VALUE!</v>
      </c>
      <c r="H682" s="14">
        <f t="shared" si="68"/>
        <v>0</v>
      </c>
      <c r="I682" s="15" t="e">
        <f t="shared" si="69"/>
        <v>#VALUE!</v>
      </c>
      <c r="J682" s="16" t="e">
        <f t="shared" si="70"/>
        <v>#VALUE!</v>
      </c>
    </row>
    <row r="683" spans="1:10" x14ac:dyDescent="0.2">
      <c r="A683" s="56"/>
      <c r="B683" s="56"/>
      <c r="C683" s="12" t="e">
        <f t="shared" si="65"/>
        <v>#DIV/0!</v>
      </c>
      <c r="D683" s="12" t="e">
        <f t="shared" si="65"/>
        <v>#DIV/0!</v>
      </c>
      <c r="E683" s="13">
        <f>0</f>
        <v>0</v>
      </c>
      <c r="F683" s="14" t="e">
        <f t="shared" si="66"/>
        <v>#VALUE!</v>
      </c>
      <c r="G683" s="14" t="e">
        <f t="shared" si="67"/>
        <v>#VALUE!</v>
      </c>
      <c r="H683" s="14">
        <f t="shared" si="68"/>
        <v>0</v>
      </c>
      <c r="I683" s="15" t="e">
        <f t="shared" si="69"/>
        <v>#VALUE!</v>
      </c>
      <c r="J683" s="16" t="e">
        <f t="shared" si="70"/>
        <v>#VALUE!</v>
      </c>
    </row>
    <row r="684" spans="1:10" x14ac:dyDescent="0.2">
      <c r="A684" s="56"/>
      <c r="B684" s="56"/>
      <c r="C684" s="12" t="e">
        <f t="shared" si="65"/>
        <v>#DIV/0!</v>
      </c>
      <c r="D684" s="12" t="e">
        <f t="shared" si="65"/>
        <v>#DIV/0!</v>
      </c>
      <c r="E684" s="13">
        <f>0</f>
        <v>0</v>
      </c>
      <c r="F684" s="14" t="e">
        <f t="shared" si="66"/>
        <v>#VALUE!</v>
      </c>
      <c r="G684" s="14" t="e">
        <f t="shared" si="67"/>
        <v>#VALUE!</v>
      </c>
      <c r="H684" s="14">
        <f t="shared" si="68"/>
        <v>0</v>
      </c>
      <c r="I684" s="15" t="e">
        <f t="shared" si="69"/>
        <v>#VALUE!</v>
      </c>
      <c r="J684" s="16" t="e">
        <f t="shared" si="70"/>
        <v>#VALUE!</v>
      </c>
    </row>
    <row r="685" spans="1:10" x14ac:dyDescent="0.2">
      <c r="A685" s="56"/>
      <c r="B685" s="56"/>
      <c r="C685" s="12" t="e">
        <f t="shared" si="65"/>
        <v>#DIV/0!</v>
      </c>
      <c r="D685" s="12" t="e">
        <f t="shared" si="65"/>
        <v>#DIV/0!</v>
      </c>
      <c r="E685" s="13">
        <f>0</f>
        <v>0</v>
      </c>
      <c r="F685" s="14" t="e">
        <f t="shared" si="66"/>
        <v>#VALUE!</v>
      </c>
      <c r="G685" s="14" t="e">
        <f t="shared" si="67"/>
        <v>#VALUE!</v>
      </c>
      <c r="H685" s="14">
        <f t="shared" si="68"/>
        <v>0</v>
      </c>
      <c r="I685" s="15" t="e">
        <f t="shared" si="69"/>
        <v>#VALUE!</v>
      </c>
      <c r="J685" s="16" t="e">
        <f t="shared" si="70"/>
        <v>#VALUE!</v>
      </c>
    </row>
    <row r="686" spans="1:10" x14ac:dyDescent="0.2">
      <c r="A686" s="56"/>
      <c r="B686" s="56"/>
      <c r="C686" s="12" t="e">
        <f t="shared" si="65"/>
        <v>#DIV/0!</v>
      </c>
      <c r="D686" s="12" t="e">
        <f t="shared" si="65"/>
        <v>#DIV/0!</v>
      </c>
      <c r="E686" s="13">
        <f>0</f>
        <v>0</v>
      </c>
      <c r="F686" s="14" t="e">
        <f t="shared" si="66"/>
        <v>#VALUE!</v>
      </c>
      <c r="G686" s="14" t="e">
        <f t="shared" si="67"/>
        <v>#VALUE!</v>
      </c>
      <c r="H686" s="14">
        <f t="shared" si="68"/>
        <v>0</v>
      </c>
      <c r="I686" s="15" t="e">
        <f t="shared" si="69"/>
        <v>#VALUE!</v>
      </c>
      <c r="J686" s="16" t="e">
        <f t="shared" si="70"/>
        <v>#VALUE!</v>
      </c>
    </row>
    <row r="687" spans="1:10" x14ac:dyDescent="0.2">
      <c r="A687" s="56"/>
      <c r="B687" s="56"/>
      <c r="C687" s="12" t="e">
        <f t="shared" si="65"/>
        <v>#DIV/0!</v>
      </c>
      <c r="D687" s="12" t="e">
        <f t="shared" si="65"/>
        <v>#DIV/0!</v>
      </c>
      <c r="E687" s="13">
        <f>0</f>
        <v>0</v>
      </c>
      <c r="F687" s="14" t="e">
        <f t="shared" si="66"/>
        <v>#VALUE!</v>
      </c>
      <c r="G687" s="14" t="e">
        <f t="shared" si="67"/>
        <v>#VALUE!</v>
      </c>
      <c r="H687" s="14">
        <f t="shared" si="68"/>
        <v>0</v>
      </c>
      <c r="I687" s="15" t="e">
        <f t="shared" si="69"/>
        <v>#VALUE!</v>
      </c>
      <c r="J687" s="16" t="e">
        <f t="shared" si="70"/>
        <v>#VALUE!</v>
      </c>
    </row>
    <row r="688" spans="1:10" x14ac:dyDescent="0.2">
      <c r="A688" s="56"/>
      <c r="B688" s="56"/>
      <c r="C688" s="12" t="e">
        <f t="shared" si="65"/>
        <v>#DIV/0!</v>
      </c>
      <c r="D688" s="12" t="e">
        <f t="shared" si="65"/>
        <v>#DIV/0!</v>
      </c>
      <c r="E688" s="13">
        <f>0</f>
        <v>0</v>
      </c>
      <c r="F688" s="14" t="e">
        <f t="shared" si="66"/>
        <v>#VALUE!</v>
      </c>
      <c r="G688" s="14" t="e">
        <f t="shared" si="67"/>
        <v>#VALUE!</v>
      </c>
      <c r="H688" s="14">
        <f t="shared" si="68"/>
        <v>0</v>
      </c>
      <c r="I688" s="15" t="e">
        <f t="shared" si="69"/>
        <v>#VALUE!</v>
      </c>
      <c r="J688" s="16" t="e">
        <f t="shared" si="70"/>
        <v>#VALUE!</v>
      </c>
    </row>
    <row r="689" spans="1:10" x14ac:dyDescent="0.2">
      <c r="A689" s="56"/>
      <c r="B689" s="56"/>
      <c r="C689" s="12" t="e">
        <f t="shared" si="65"/>
        <v>#DIV/0!</v>
      </c>
      <c r="D689" s="12" t="e">
        <f t="shared" si="65"/>
        <v>#DIV/0!</v>
      </c>
      <c r="E689" s="13">
        <f>0</f>
        <v>0</v>
      </c>
      <c r="F689" s="14" t="e">
        <f t="shared" si="66"/>
        <v>#VALUE!</v>
      </c>
      <c r="G689" s="14" t="e">
        <f t="shared" si="67"/>
        <v>#VALUE!</v>
      </c>
      <c r="H689" s="14">
        <f t="shared" si="68"/>
        <v>0</v>
      </c>
      <c r="I689" s="15" t="e">
        <f t="shared" si="69"/>
        <v>#VALUE!</v>
      </c>
      <c r="J689" s="16" t="e">
        <f t="shared" si="70"/>
        <v>#VALUE!</v>
      </c>
    </row>
    <row r="690" spans="1:10" x14ac:dyDescent="0.2">
      <c r="A690" s="56"/>
      <c r="B690" s="56"/>
      <c r="C690" s="12" t="e">
        <f t="shared" si="65"/>
        <v>#DIV/0!</v>
      </c>
      <c r="D690" s="12" t="e">
        <f t="shared" si="65"/>
        <v>#DIV/0!</v>
      </c>
      <c r="E690" s="13">
        <f>0</f>
        <v>0</v>
      </c>
      <c r="F690" s="14" t="e">
        <f t="shared" si="66"/>
        <v>#VALUE!</v>
      </c>
      <c r="G690" s="14" t="e">
        <f t="shared" si="67"/>
        <v>#VALUE!</v>
      </c>
      <c r="H690" s="14">
        <f t="shared" si="68"/>
        <v>0</v>
      </c>
      <c r="I690" s="15" t="e">
        <f t="shared" si="69"/>
        <v>#VALUE!</v>
      </c>
      <c r="J690" s="16" t="e">
        <f t="shared" si="70"/>
        <v>#VALUE!</v>
      </c>
    </row>
    <row r="691" spans="1:10" x14ac:dyDescent="0.2">
      <c r="A691" s="56"/>
      <c r="B691" s="56"/>
      <c r="C691" s="12" t="e">
        <f t="shared" si="65"/>
        <v>#DIV/0!</v>
      </c>
      <c r="D691" s="12" t="e">
        <f t="shared" si="65"/>
        <v>#DIV/0!</v>
      </c>
      <c r="E691" s="13">
        <f>0</f>
        <v>0</v>
      </c>
      <c r="F691" s="14" t="e">
        <f t="shared" si="66"/>
        <v>#VALUE!</v>
      </c>
      <c r="G691" s="14" t="e">
        <f t="shared" si="67"/>
        <v>#VALUE!</v>
      </c>
      <c r="H691" s="14">
        <f t="shared" si="68"/>
        <v>0</v>
      </c>
      <c r="I691" s="15" t="e">
        <f t="shared" si="69"/>
        <v>#VALUE!</v>
      </c>
      <c r="J691" s="16" t="e">
        <f t="shared" si="70"/>
        <v>#VALUE!</v>
      </c>
    </row>
    <row r="692" spans="1:10" x14ac:dyDescent="0.2">
      <c r="A692" s="56"/>
      <c r="B692" s="56"/>
      <c r="C692" s="12" t="e">
        <f t="shared" si="65"/>
        <v>#DIV/0!</v>
      </c>
      <c r="D692" s="12" t="e">
        <f t="shared" si="65"/>
        <v>#DIV/0!</v>
      </c>
      <c r="E692" s="13">
        <f>0</f>
        <v>0</v>
      </c>
      <c r="F692" s="14" t="e">
        <f t="shared" si="66"/>
        <v>#VALUE!</v>
      </c>
      <c r="G692" s="14" t="e">
        <f t="shared" si="67"/>
        <v>#VALUE!</v>
      </c>
      <c r="H692" s="14">
        <f t="shared" si="68"/>
        <v>0</v>
      </c>
      <c r="I692" s="15" t="e">
        <f t="shared" si="69"/>
        <v>#VALUE!</v>
      </c>
      <c r="J692" s="16" t="e">
        <f t="shared" si="70"/>
        <v>#VALUE!</v>
      </c>
    </row>
    <row r="693" spans="1:10" x14ac:dyDescent="0.2">
      <c r="A693" s="56"/>
      <c r="B693" s="56"/>
      <c r="C693" s="12" t="e">
        <f t="shared" si="65"/>
        <v>#DIV/0!</v>
      </c>
      <c r="D693" s="12" t="e">
        <f t="shared" si="65"/>
        <v>#DIV/0!</v>
      </c>
      <c r="E693" s="13">
        <f>0</f>
        <v>0</v>
      </c>
      <c r="F693" s="14" t="e">
        <f t="shared" si="66"/>
        <v>#VALUE!</v>
      </c>
      <c r="G693" s="14" t="e">
        <f t="shared" si="67"/>
        <v>#VALUE!</v>
      </c>
      <c r="H693" s="14">
        <f t="shared" si="68"/>
        <v>0</v>
      </c>
      <c r="I693" s="15" t="e">
        <f t="shared" si="69"/>
        <v>#VALUE!</v>
      </c>
      <c r="J693" s="16" t="e">
        <f t="shared" si="70"/>
        <v>#VALUE!</v>
      </c>
    </row>
    <row r="694" spans="1:10" x14ac:dyDescent="0.2">
      <c r="A694" s="56"/>
      <c r="B694" s="56"/>
      <c r="C694" s="12" t="e">
        <f t="shared" si="65"/>
        <v>#DIV/0!</v>
      </c>
      <c r="D694" s="12" t="e">
        <f t="shared" si="65"/>
        <v>#DIV/0!</v>
      </c>
      <c r="E694" s="13">
        <f>0</f>
        <v>0</v>
      </c>
      <c r="F694" s="14" t="e">
        <f t="shared" si="66"/>
        <v>#VALUE!</v>
      </c>
      <c r="G694" s="14" t="e">
        <f t="shared" si="67"/>
        <v>#VALUE!</v>
      </c>
      <c r="H694" s="14">
        <f t="shared" si="68"/>
        <v>0</v>
      </c>
      <c r="I694" s="15" t="e">
        <f t="shared" si="69"/>
        <v>#VALUE!</v>
      </c>
      <c r="J694" s="16" t="e">
        <f t="shared" si="70"/>
        <v>#VALUE!</v>
      </c>
    </row>
    <row r="695" spans="1:10" x14ac:dyDescent="0.2">
      <c r="A695" s="56"/>
      <c r="B695" s="56"/>
      <c r="C695" s="12" t="e">
        <f t="shared" si="65"/>
        <v>#DIV/0!</v>
      </c>
      <c r="D695" s="12" t="e">
        <f t="shared" si="65"/>
        <v>#DIV/0!</v>
      </c>
      <c r="E695" s="13">
        <f>0</f>
        <v>0</v>
      </c>
      <c r="F695" s="14" t="e">
        <f t="shared" si="66"/>
        <v>#VALUE!</v>
      </c>
      <c r="G695" s="14" t="e">
        <f t="shared" si="67"/>
        <v>#VALUE!</v>
      </c>
      <c r="H695" s="14">
        <f t="shared" si="68"/>
        <v>0</v>
      </c>
      <c r="I695" s="15" t="e">
        <f t="shared" si="69"/>
        <v>#VALUE!</v>
      </c>
      <c r="J695" s="16" t="e">
        <f t="shared" si="70"/>
        <v>#VALUE!</v>
      </c>
    </row>
    <row r="696" spans="1:10" x14ac:dyDescent="0.2">
      <c r="A696" s="56"/>
      <c r="B696" s="56"/>
      <c r="C696" s="12" t="e">
        <f t="shared" ref="C696:D727" si="71">C$9*C$10*SQRT(PI()/2)*EXP(0.5*(C$9*C$10)^2-C$10*($A696-C$8))*ERFC((1/SQRT(2))*(C$9*C$10-(($A696-C$8)/C$9)))</f>
        <v>#DIV/0!</v>
      </c>
      <c r="D696" s="12" t="e">
        <f t="shared" si="71"/>
        <v>#DIV/0!</v>
      </c>
      <c r="E696" s="13">
        <f>0</f>
        <v>0</v>
      </c>
      <c r="F696" s="14" t="e">
        <f t="shared" si="66"/>
        <v>#VALUE!</v>
      </c>
      <c r="G696" s="14" t="e">
        <f t="shared" si="67"/>
        <v>#VALUE!</v>
      </c>
      <c r="H696" s="14">
        <f t="shared" si="68"/>
        <v>0</v>
      </c>
      <c r="I696" s="15" t="e">
        <f t="shared" si="69"/>
        <v>#VALUE!</v>
      </c>
      <c r="J696" s="16" t="e">
        <f t="shared" si="70"/>
        <v>#VALUE!</v>
      </c>
    </row>
    <row r="697" spans="1:10" x14ac:dyDescent="0.2">
      <c r="A697" s="56"/>
      <c r="B697" s="56"/>
      <c r="C697" s="12" t="e">
        <f t="shared" si="71"/>
        <v>#DIV/0!</v>
      </c>
      <c r="D697" s="12" t="e">
        <f t="shared" si="71"/>
        <v>#DIV/0!</v>
      </c>
      <c r="E697" s="13">
        <f>0</f>
        <v>0</v>
      </c>
      <c r="F697" s="14" t="e">
        <f t="shared" si="66"/>
        <v>#VALUE!</v>
      </c>
      <c r="G697" s="14" t="e">
        <f t="shared" si="67"/>
        <v>#VALUE!</v>
      </c>
      <c r="H697" s="14">
        <f t="shared" si="68"/>
        <v>0</v>
      </c>
      <c r="I697" s="15" t="e">
        <f t="shared" si="69"/>
        <v>#VALUE!</v>
      </c>
      <c r="J697" s="16" t="e">
        <f t="shared" si="70"/>
        <v>#VALUE!</v>
      </c>
    </row>
    <row r="698" spans="1:10" x14ac:dyDescent="0.2">
      <c r="A698" s="56"/>
      <c r="B698" s="56"/>
      <c r="C698" s="12" t="e">
        <f t="shared" si="71"/>
        <v>#DIV/0!</v>
      </c>
      <c r="D698" s="12" t="e">
        <f t="shared" si="71"/>
        <v>#DIV/0!</v>
      </c>
      <c r="E698" s="13">
        <f>0</f>
        <v>0</v>
      </c>
      <c r="F698" s="14" t="e">
        <f t="shared" si="66"/>
        <v>#VALUE!</v>
      </c>
      <c r="G698" s="14" t="e">
        <f t="shared" si="67"/>
        <v>#VALUE!</v>
      </c>
      <c r="H698" s="14">
        <f t="shared" si="68"/>
        <v>0</v>
      </c>
      <c r="I698" s="15" t="e">
        <f t="shared" si="69"/>
        <v>#VALUE!</v>
      </c>
      <c r="J698" s="16" t="e">
        <f t="shared" si="70"/>
        <v>#VALUE!</v>
      </c>
    </row>
    <row r="699" spans="1:10" x14ac:dyDescent="0.2">
      <c r="A699" s="56"/>
      <c r="B699" s="56"/>
      <c r="C699" s="12" t="e">
        <f t="shared" si="71"/>
        <v>#DIV/0!</v>
      </c>
      <c r="D699" s="12" t="e">
        <f t="shared" si="71"/>
        <v>#DIV/0!</v>
      </c>
      <c r="E699" s="13">
        <f>0</f>
        <v>0</v>
      </c>
      <c r="F699" s="14" t="e">
        <f t="shared" si="66"/>
        <v>#VALUE!</v>
      </c>
      <c r="G699" s="14" t="e">
        <f t="shared" si="67"/>
        <v>#VALUE!</v>
      </c>
      <c r="H699" s="14">
        <f t="shared" si="68"/>
        <v>0</v>
      </c>
      <c r="I699" s="15" t="e">
        <f t="shared" si="69"/>
        <v>#VALUE!</v>
      </c>
      <c r="J699" s="16" t="e">
        <f t="shared" si="70"/>
        <v>#VALUE!</v>
      </c>
    </row>
    <row r="700" spans="1:10" x14ac:dyDescent="0.2">
      <c r="A700" s="56"/>
      <c r="B700" s="56"/>
      <c r="C700" s="12" t="e">
        <f t="shared" si="71"/>
        <v>#DIV/0!</v>
      </c>
      <c r="D700" s="12" t="e">
        <f t="shared" si="71"/>
        <v>#DIV/0!</v>
      </c>
      <c r="E700" s="13">
        <f>0</f>
        <v>0</v>
      </c>
      <c r="F700" s="14" t="e">
        <f t="shared" si="66"/>
        <v>#VALUE!</v>
      </c>
      <c r="G700" s="14" t="e">
        <f t="shared" si="67"/>
        <v>#VALUE!</v>
      </c>
      <c r="H700" s="14">
        <f t="shared" si="68"/>
        <v>0</v>
      </c>
      <c r="I700" s="15" t="e">
        <f t="shared" si="69"/>
        <v>#VALUE!</v>
      </c>
      <c r="J700" s="16" t="e">
        <f t="shared" si="70"/>
        <v>#VALUE!</v>
      </c>
    </row>
    <row r="701" spans="1:10" x14ac:dyDescent="0.2">
      <c r="A701" s="56"/>
      <c r="B701" s="56"/>
      <c r="C701" s="12" t="e">
        <f t="shared" si="71"/>
        <v>#DIV/0!</v>
      </c>
      <c r="D701" s="12" t="e">
        <f t="shared" si="71"/>
        <v>#DIV/0!</v>
      </c>
      <c r="E701" s="13">
        <f>0</f>
        <v>0</v>
      </c>
      <c r="F701" s="14" t="e">
        <f t="shared" si="66"/>
        <v>#VALUE!</v>
      </c>
      <c r="G701" s="14" t="e">
        <f t="shared" si="67"/>
        <v>#VALUE!</v>
      </c>
      <c r="H701" s="14">
        <f t="shared" si="68"/>
        <v>0</v>
      </c>
      <c r="I701" s="15" t="e">
        <f t="shared" si="69"/>
        <v>#VALUE!</v>
      </c>
      <c r="J701" s="16" t="e">
        <f t="shared" si="70"/>
        <v>#VALUE!</v>
      </c>
    </row>
    <row r="702" spans="1:10" x14ac:dyDescent="0.2">
      <c r="A702" s="56"/>
      <c r="B702" s="56"/>
      <c r="C702" s="12" t="e">
        <f t="shared" si="71"/>
        <v>#DIV/0!</v>
      </c>
      <c r="D702" s="12" t="e">
        <f t="shared" si="71"/>
        <v>#DIV/0!</v>
      </c>
      <c r="E702" s="13">
        <f>0</f>
        <v>0</v>
      </c>
      <c r="F702" s="14" t="e">
        <f t="shared" si="66"/>
        <v>#VALUE!</v>
      </c>
      <c r="G702" s="14" t="e">
        <f t="shared" si="67"/>
        <v>#VALUE!</v>
      </c>
      <c r="H702" s="14">
        <f t="shared" si="68"/>
        <v>0</v>
      </c>
      <c r="I702" s="15" t="e">
        <f t="shared" si="69"/>
        <v>#VALUE!</v>
      </c>
      <c r="J702" s="16" t="e">
        <f t="shared" si="70"/>
        <v>#VALUE!</v>
      </c>
    </row>
    <row r="703" spans="1:10" x14ac:dyDescent="0.2">
      <c r="A703" s="56"/>
      <c r="B703" s="56"/>
      <c r="C703" s="12" t="e">
        <f t="shared" si="71"/>
        <v>#DIV/0!</v>
      </c>
      <c r="D703" s="12" t="e">
        <f t="shared" si="71"/>
        <v>#DIV/0!</v>
      </c>
      <c r="E703" s="13">
        <f>0</f>
        <v>0</v>
      </c>
      <c r="F703" s="14" t="e">
        <f t="shared" si="66"/>
        <v>#VALUE!</v>
      </c>
      <c r="G703" s="14" t="e">
        <f t="shared" si="67"/>
        <v>#VALUE!</v>
      </c>
      <c r="H703" s="14">
        <f t="shared" si="68"/>
        <v>0</v>
      </c>
      <c r="I703" s="15" t="e">
        <f t="shared" si="69"/>
        <v>#VALUE!</v>
      </c>
      <c r="J703" s="16" t="e">
        <f t="shared" si="70"/>
        <v>#VALUE!</v>
      </c>
    </row>
    <row r="704" spans="1:10" x14ac:dyDescent="0.2">
      <c r="A704" s="56"/>
      <c r="B704" s="56"/>
      <c r="C704" s="12" t="e">
        <f t="shared" si="71"/>
        <v>#DIV/0!</v>
      </c>
      <c r="D704" s="12" t="e">
        <f t="shared" si="71"/>
        <v>#DIV/0!</v>
      </c>
      <c r="E704" s="13">
        <f>0</f>
        <v>0</v>
      </c>
      <c r="F704" s="14" t="e">
        <f t="shared" si="66"/>
        <v>#VALUE!</v>
      </c>
      <c r="G704" s="14" t="e">
        <f t="shared" si="67"/>
        <v>#VALUE!</v>
      </c>
      <c r="H704" s="14">
        <f t="shared" si="68"/>
        <v>0</v>
      </c>
      <c r="I704" s="15" t="e">
        <f t="shared" si="69"/>
        <v>#VALUE!</v>
      </c>
      <c r="J704" s="16" t="e">
        <f t="shared" si="70"/>
        <v>#VALUE!</v>
      </c>
    </row>
    <row r="705" spans="1:10" x14ac:dyDescent="0.2">
      <c r="A705" s="56"/>
      <c r="B705" s="56"/>
      <c r="C705" s="12" t="e">
        <f t="shared" si="71"/>
        <v>#DIV/0!</v>
      </c>
      <c r="D705" s="12" t="e">
        <f t="shared" si="71"/>
        <v>#DIV/0!</v>
      </c>
      <c r="E705" s="13">
        <f>0</f>
        <v>0</v>
      </c>
      <c r="F705" s="14" t="e">
        <f t="shared" si="66"/>
        <v>#VALUE!</v>
      </c>
      <c r="G705" s="14" t="e">
        <f t="shared" si="67"/>
        <v>#VALUE!</v>
      </c>
      <c r="H705" s="14">
        <f t="shared" si="68"/>
        <v>0</v>
      </c>
      <c r="I705" s="15" t="e">
        <f t="shared" si="69"/>
        <v>#VALUE!</v>
      </c>
      <c r="J705" s="16" t="e">
        <f t="shared" si="70"/>
        <v>#VALUE!</v>
      </c>
    </row>
    <row r="706" spans="1:10" x14ac:dyDescent="0.2">
      <c r="A706" s="56"/>
      <c r="B706" s="56"/>
      <c r="C706" s="12" t="e">
        <f t="shared" si="71"/>
        <v>#DIV/0!</v>
      </c>
      <c r="D706" s="12" t="e">
        <f t="shared" si="71"/>
        <v>#DIV/0!</v>
      </c>
      <c r="E706" s="13">
        <f>0</f>
        <v>0</v>
      </c>
      <c r="F706" s="14" t="e">
        <f t="shared" si="66"/>
        <v>#VALUE!</v>
      </c>
      <c r="G706" s="14" t="e">
        <f t="shared" si="67"/>
        <v>#VALUE!</v>
      </c>
      <c r="H706" s="14">
        <f t="shared" si="68"/>
        <v>0</v>
      </c>
      <c r="I706" s="15" t="e">
        <f t="shared" si="69"/>
        <v>#VALUE!</v>
      </c>
      <c r="J706" s="16" t="e">
        <f t="shared" si="70"/>
        <v>#VALUE!</v>
      </c>
    </row>
    <row r="707" spans="1:10" x14ac:dyDescent="0.2">
      <c r="A707" s="56"/>
      <c r="B707" s="56"/>
      <c r="C707" s="12" t="e">
        <f t="shared" si="71"/>
        <v>#DIV/0!</v>
      </c>
      <c r="D707" s="12" t="e">
        <f t="shared" si="71"/>
        <v>#DIV/0!</v>
      </c>
      <c r="E707" s="13">
        <f>0</f>
        <v>0</v>
      </c>
      <c r="F707" s="14" t="e">
        <f t="shared" si="66"/>
        <v>#VALUE!</v>
      </c>
      <c r="G707" s="14" t="e">
        <f t="shared" si="67"/>
        <v>#VALUE!</v>
      </c>
      <c r="H707" s="14">
        <f t="shared" si="68"/>
        <v>0</v>
      </c>
      <c r="I707" s="15" t="e">
        <f t="shared" si="69"/>
        <v>#VALUE!</v>
      </c>
      <c r="J707" s="16" t="e">
        <f t="shared" si="70"/>
        <v>#VALUE!</v>
      </c>
    </row>
    <row r="708" spans="1:10" x14ac:dyDescent="0.2">
      <c r="A708" s="56"/>
      <c r="B708" s="56"/>
      <c r="C708" s="12" t="e">
        <f t="shared" si="71"/>
        <v>#DIV/0!</v>
      </c>
      <c r="D708" s="12" t="e">
        <f t="shared" si="71"/>
        <v>#DIV/0!</v>
      </c>
      <c r="E708" s="13">
        <f>0</f>
        <v>0</v>
      </c>
      <c r="F708" s="14" t="e">
        <f t="shared" si="66"/>
        <v>#VALUE!</v>
      </c>
      <c r="G708" s="14" t="e">
        <f t="shared" si="67"/>
        <v>#VALUE!</v>
      </c>
      <c r="H708" s="14">
        <f t="shared" si="68"/>
        <v>0</v>
      </c>
      <c r="I708" s="15" t="e">
        <f t="shared" si="69"/>
        <v>#VALUE!</v>
      </c>
      <c r="J708" s="16" t="e">
        <f t="shared" si="70"/>
        <v>#VALUE!</v>
      </c>
    </row>
    <row r="709" spans="1:10" x14ac:dyDescent="0.2">
      <c r="A709" s="56"/>
      <c r="B709" s="56"/>
      <c r="C709" s="12" t="e">
        <f t="shared" si="71"/>
        <v>#DIV/0!</v>
      </c>
      <c r="D709" s="12" t="e">
        <f t="shared" si="71"/>
        <v>#DIV/0!</v>
      </c>
      <c r="E709" s="13">
        <f>0</f>
        <v>0</v>
      </c>
      <c r="F709" s="14" t="e">
        <f t="shared" si="66"/>
        <v>#VALUE!</v>
      </c>
      <c r="G709" s="14" t="e">
        <f t="shared" si="67"/>
        <v>#VALUE!</v>
      </c>
      <c r="H709" s="14">
        <f t="shared" si="68"/>
        <v>0</v>
      </c>
      <c r="I709" s="15" t="e">
        <f t="shared" si="69"/>
        <v>#VALUE!</v>
      </c>
      <c r="J709" s="16" t="e">
        <f t="shared" si="70"/>
        <v>#VALUE!</v>
      </c>
    </row>
    <row r="710" spans="1:10" x14ac:dyDescent="0.2">
      <c r="A710" s="56"/>
      <c r="B710" s="56"/>
      <c r="C710" s="12" t="e">
        <f t="shared" si="71"/>
        <v>#DIV/0!</v>
      </c>
      <c r="D710" s="12" t="e">
        <f t="shared" si="71"/>
        <v>#DIV/0!</v>
      </c>
      <c r="E710" s="13">
        <f>0</f>
        <v>0</v>
      </c>
      <c r="F710" s="14" t="e">
        <f t="shared" si="66"/>
        <v>#VALUE!</v>
      </c>
      <c r="G710" s="14" t="e">
        <f t="shared" si="67"/>
        <v>#VALUE!</v>
      </c>
      <c r="H710" s="14">
        <f t="shared" si="68"/>
        <v>0</v>
      </c>
      <c r="I710" s="15" t="e">
        <f t="shared" si="69"/>
        <v>#VALUE!</v>
      </c>
      <c r="J710" s="16" t="e">
        <f t="shared" si="70"/>
        <v>#VALUE!</v>
      </c>
    </row>
    <row r="711" spans="1:10" x14ac:dyDescent="0.2">
      <c r="A711" s="56"/>
      <c r="B711" s="56"/>
      <c r="C711" s="12" t="e">
        <f t="shared" si="71"/>
        <v>#DIV/0!</v>
      </c>
      <c r="D711" s="12" t="e">
        <f t="shared" si="71"/>
        <v>#DIV/0!</v>
      </c>
      <c r="E711" s="13">
        <f>0</f>
        <v>0</v>
      </c>
      <c r="F711" s="14" t="e">
        <f t="shared" si="66"/>
        <v>#VALUE!</v>
      </c>
      <c r="G711" s="14" t="e">
        <f t="shared" si="67"/>
        <v>#VALUE!</v>
      </c>
      <c r="H711" s="14">
        <f t="shared" si="68"/>
        <v>0</v>
      </c>
      <c r="I711" s="15" t="e">
        <f t="shared" si="69"/>
        <v>#VALUE!</v>
      </c>
      <c r="J711" s="16" t="e">
        <f t="shared" si="70"/>
        <v>#VALUE!</v>
      </c>
    </row>
    <row r="712" spans="1:10" x14ac:dyDescent="0.2">
      <c r="A712" s="56"/>
      <c r="B712" s="56"/>
      <c r="C712" s="12" t="e">
        <f t="shared" si="71"/>
        <v>#DIV/0!</v>
      </c>
      <c r="D712" s="12" t="e">
        <f t="shared" si="71"/>
        <v>#DIV/0!</v>
      </c>
      <c r="E712" s="13">
        <f>0</f>
        <v>0</v>
      </c>
      <c r="F712" s="14" t="e">
        <f t="shared" si="66"/>
        <v>#VALUE!</v>
      </c>
      <c r="G712" s="14" t="e">
        <f t="shared" si="67"/>
        <v>#VALUE!</v>
      </c>
      <c r="H712" s="14">
        <f t="shared" si="68"/>
        <v>0</v>
      </c>
      <c r="I712" s="15" t="e">
        <f t="shared" si="69"/>
        <v>#VALUE!</v>
      </c>
      <c r="J712" s="16" t="e">
        <f t="shared" si="70"/>
        <v>#VALUE!</v>
      </c>
    </row>
    <row r="713" spans="1:10" x14ac:dyDescent="0.2">
      <c r="A713" s="56"/>
      <c r="B713" s="56"/>
      <c r="C713" s="12" t="e">
        <f t="shared" si="71"/>
        <v>#DIV/0!</v>
      </c>
      <c r="D713" s="12" t="e">
        <f t="shared" si="71"/>
        <v>#DIV/0!</v>
      </c>
      <c r="E713" s="13">
        <f>0</f>
        <v>0</v>
      </c>
      <c r="F713" s="14" t="e">
        <f t="shared" si="66"/>
        <v>#VALUE!</v>
      </c>
      <c r="G713" s="14" t="e">
        <f t="shared" si="67"/>
        <v>#VALUE!</v>
      </c>
      <c r="H713" s="14">
        <f t="shared" si="68"/>
        <v>0</v>
      </c>
      <c r="I713" s="15" t="e">
        <f t="shared" si="69"/>
        <v>#VALUE!</v>
      </c>
      <c r="J713" s="16" t="e">
        <f t="shared" si="70"/>
        <v>#VALUE!</v>
      </c>
    </row>
    <row r="714" spans="1:10" x14ac:dyDescent="0.2">
      <c r="A714" s="56"/>
      <c r="B714" s="56"/>
      <c r="C714" s="12" t="e">
        <f t="shared" si="71"/>
        <v>#DIV/0!</v>
      </c>
      <c r="D714" s="12" t="e">
        <f t="shared" si="71"/>
        <v>#DIV/0!</v>
      </c>
      <c r="E714" s="13">
        <f>0</f>
        <v>0</v>
      </c>
      <c r="F714" s="14" t="e">
        <f t="shared" si="66"/>
        <v>#VALUE!</v>
      </c>
      <c r="G714" s="14" t="e">
        <f t="shared" si="67"/>
        <v>#VALUE!</v>
      </c>
      <c r="H714" s="14">
        <f t="shared" si="68"/>
        <v>0</v>
      </c>
      <c r="I714" s="15" t="e">
        <f t="shared" si="69"/>
        <v>#VALUE!</v>
      </c>
      <c r="J714" s="16" t="e">
        <f t="shared" si="70"/>
        <v>#VALUE!</v>
      </c>
    </row>
    <row r="715" spans="1:10" x14ac:dyDescent="0.2">
      <c r="A715" s="56"/>
      <c r="B715" s="56"/>
      <c r="C715" s="12" t="e">
        <f t="shared" si="71"/>
        <v>#DIV/0!</v>
      </c>
      <c r="D715" s="12" t="e">
        <f t="shared" si="71"/>
        <v>#DIV/0!</v>
      </c>
      <c r="E715" s="13">
        <f>0</f>
        <v>0</v>
      </c>
      <c r="F715" s="14" t="e">
        <f t="shared" si="66"/>
        <v>#VALUE!</v>
      </c>
      <c r="G715" s="14" t="e">
        <f t="shared" si="67"/>
        <v>#VALUE!</v>
      </c>
      <c r="H715" s="14">
        <f t="shared" si="68"/>
        <v>0</v>
      </c>
      <c r="I715" s="15" t="e">
        <f t="shared" si="69"/>
        <v>#VALUE!</v>
      </c>
      <c r="J715" s="16" t="e">
        <f t="shared" si="70"/>
        <v>#VALUE!</v>
      </c>
    </row>
    <row r="716" spans="1:10" x14ac:dyDescent="0.2">
      <c r="A716" s="56"/>
      <c r="B716" s="56"/>
      <c r="C716" s="12" t="e">
        <f t="shared" si="71"/>
        <v>#DIV/0!</v>
      </c>
      <c r="D716" s="12" t="e">
        <f t="shared" si="71"/>
        <v>#DIV/0!</v>
      </c>
      <c r="E716" s="13">
        <f>0</f>
        <v>0</v>
      </c>
      <c r="F716" s="14" t="e">
        <f t="shared" si="66"/>
        <v>#VALUE!</v>
      </c>
      <c r="G716" s="14" t="e">
        <f t="shared" si="67"/>
        <v>#VALUE!</v>
      </c>
      <c r="H716" s="14">
        <f t="shared" si="68"/>
        <v>0</v>
      </c>
      <c r="I716" s="15" t="e">
        <f t="shared" si="69"/>
        <v>#VALUE!</v>
      </c>
      <c r="J716" s="16" t="e">
        <f t="shared" si="70"/>
        <v>#VALUE!</v>
      </c>
    </row>
    <row r="717" spans="1:10" x14ac:dyDescent="0.2">
      <c r="A717" s="56"/>
      <c r="B717" s="56"/>
      <c r="C717" s="12" t="e">
        <f t="shared" si="71"/>
        <v>#DIV/0!</v>
      </c>
      <c r="D717" s="12" t="e">
        <f t="shared" si="71"/>
        <v>#DIV/0!</v>
      </c>
      <c r="E717" s="13">
        <f>0</f>
        <v>0</v>
      </c>
      <c r="F717" s="14" t="e">
        <f t="shared" si="66"/>
        <v>#VALUE!</v>
      </c>
      <c r="G717" s="14" t="e">
        <f t="shared" si="67"/>
        <v>#VALUE!</v>
      </c>
      <c r="H717" s="14">
        <f t="shared" si="68"/>
        <v>0</v>
      </c>
      <c r="I717" s="15" t="e">
        <f t="shared" si="69"/>
        <v>#VALUE!</v>
      </c>
      <c r="J717" s="16" t="e">
        <f t="shared" si="70"/>
        <v>#VALUE!</v>
      </c>
    </row>
    <row r="718" spans="1:10" x14ac:dyDescent="0.2">
      <c r="A718" s="56"/>
      <c r="B718" s="56"/>
      <c r="C718" s="12" t="e">
        <f t="shared" si="71"/>
        <v>#DIV/0!</v>
      </c>
      <c r="D718" s="12" t="e">
        <f t="shared" si="71"/>
        <v>#DIV/0!</v>
      </c>
      <c r="E718" s="13">
        <f>0</f>
        <v>0</v>
      </c>
      <c r="F718" s="14" t="e">
        <f t="shared" si="66"/>
        <v>#VALUE!</v>
      </c>
      <c r="G718" s="14" t="e">
        <f t="shared" si="67"/>
        <v>#VALUE!</v>
      </c>
      <c r="H718" s="14">
        <f t="shared" si="68"/>
        <v>0</v>
      </c>
      <c r="I718" s="15" t="e">
        <f t="shared" si="69"/>
        <v>#VALUE!</v>
      </c>
      <c r="J718" s="16" t="e">
        <f t="shared" si="70"/>
        <v>#VALUE!</v>
      </c>
    </row>
    <row r="719" spans="1:10" x14ac:dyDescent="0.2">
      <c r="A719" s="56"/>
      <c r="B719" s="56"/>
      <c r="C719" s="12" t="e">
        <f t="shared" si="71"/>
        <v>#DIV/0!</v>
      </c>
      <c r="D719" s="12" t="e">
        <f t="shared" si="71"/>
        <v>#DIV/0!</v>
      </c>
      <c r="E719" s="13">
        <f>0</f>
        <v>0</v>
      </c>
      <c r="F719" s="14" t="e">
        <f t="shared" si="66"/>
        <v>#VALUE!</v>
      </c>
      <c r="G719" s="14" t="e">
        <f t="shared" si="67"/>
        <v>#VALUE!</v>
      </c>
      <c r="H719" s="14">
        <f t="shared" si="68"/>
        <v>0</v>
      </c>
      <c r="I719" s="15" t="e">
        <f t="shared" si="69"/>
        <v>#VALUE!</v>
      </c>
      <c r="J719" s="16" t="e">
        <f t="shared" si="70"/>
        <v>#VALUE!</v>
      </c>
    </row>
    <row r="720" spans="1:10" x14ac:dyDescent="0.2">
      <c r="A720" s="56"/>
      <c r="B720" s="56"/>
      <c r="C720" s="12" t="e">
        <f t="shared" si="71"/>
        <v>#DIV/0!</v>
      </c>
      <c r="D720" s="12" t="e">
        <f t="shared" si="71"/>
        <v>#DIV/0!</v>
      </c>
      <c r="E720" s="13">
        <f>0</f>
        <v>0</v>
      </c>
      <c r="F720" s="14" t="e">
        <f t="shared" si="66"/>
        <v>#VALUE!</v>
      </c>
      <c r="G720" s="14" t="e">
        <f t="shared" si="67"/>
        <v>#VALUE!</v>
      </c>
      <c r="H720" s="14">
        <f t="shared" si="68"/>
        <v>0</v>
      </c>
      <c r="I720" s="15" t="e">
        <f t="shared" si="69"/>
        <v>#VALUE!</v>
      </c>
      <c r="J720" s="16" t="e">
        <f t="shared" si="70"/>
        <v>#VALUE!</v>
      </c>
    </row>
    <row r="721" spans="1:10" x14ac:dyDescent="0.2">
      <c r="A721" s="56"/>
      <c r="B721" s="56"/>
      <c r="C721" s="12" t="e">
        <f t="shared" si="71"/>
        <v>#DIV/0!</v>
      </c>
      <c r="D721" s="12" t="e">
        <f t="shared" si="71"/>
        <v>#DIV/0!</v>
      </c>
      <c r="E721" s="13">
        <f>0</f>
        <v>0</v>
      </c>
      <c r="F721" s="14" t="e">
        <f t="shared" si="66"/>
        <v>#VALUE!</v>
      </c>
      <c r="G721" s="14" t="e">
        <f t="shared" si="67"/>
        <v>#VALUE!</v>
      </c>
      <c r="H721" s="14">
        <f t="shared" si="68"/>
        <v>0</v>
      </c>
      <c r="I721" s="15" t="e">
        <f t="shared" si="69"/>
        <v>#VALUE!</v>
      </c>
      <c r="J721" s="16" t="e">
        <f t="shared" si="70"/>
        <v>#VALUE!</v>
      </c>
    </row>
    <row r="722" spans="1:10" x14ac:dyDescent="0.2">
      <c r="A722" s="56"/>
      <c r="B722" s="56"/>
      <c r="C722" s="12" t="e">
        <f t="shared" si="71"/>
        <v>#DIV/0!</v>
      </c>
      <c r="D722" s="12" t="e">
        <f t="shared" si="71"/>
        <v>#DIV/0!</v>
      </c>
      <c r="E722" s="13">
        <f>0</f>
        <v>0</v>
      </c>
      <c r="F722" s="14" t="e">
        <f t="shared" si="66"/>
        <v>#VALUE!</v>
      </c>
      <c r="G722" s="14" t="e">
        <f t="shared" si="67"/>
        <v>#VALUE!</v>
      </c>
      <c r="H722" s="14">
        <f t="shared" si="68"/>
        <v>0</v>
      </c>
      <c r="I722" s="15" t="e">
        <f t="shared" si="69"/>
        <v>#VALUE!</v>
      </c>
      <c r="J722" s="16" t="e">
        <f t="shared" si="70"/>
        <v>#VALUE!</v>
      </c>
    </row>
    <row r="723" spans="1:10" x14ac:dyDescent="0.2">
      <c r="A723" s="56"/>
      <c r="B723" s="56"/>
      <c r="C723" s="12" t="e">
        <f t="shared" si="71"/>
        <v>#DIV/0!</v>
      </c>
      <c r="D723" s="12" t="e">
        <f t="shared" si="71"/>
        <v>#DIV/0!</v>
      </c>
      <c r="E723" s="13">
        <f>0</f>
        <v>0</v>
      </c>
      <c r="F723" s="14" t="e">
        <f t="shared" si="66"/>
        <v>#VALUE!</v>
      </c>
      <c r="G723" s="14" t="e">
        <f t="shared" si="67"/>
        <v>#VALUE!</v>
      </c>
      <c r="H723" s="14">
        <f t="shared" si="68"/>
        <v>0</v>
      </c>
      <c r="I723" s="15" t="e">
        <f t="shared" si="69"/>
        <v>#VALUE!</v>
      </c>
      <c r="J723" s="16" t="e">
        <f t="shared" si="70"/>
        <v>#VALUE!</v>
      </c>
    </row>
    <row r="724" spans="1:10" x14ac:dyDescent="0.2">
      <c r="A724" s="56"/>
      <c r="B724" s="56"/>
      <c r="C724" s="12" t="e">
        <f t="shared" si="71"/>
        <v>#DIV/0!</v>
      </c>
      <c r="D724" s="12" t="e">
        <f t="shared" si="71"/>
        <v>#DIV/0!</v>
      </c>
      <c r="E724" s="13">
        <f>0</f>
        <v>0</v>
      </c>
      <c r="F724" s="14" t="e">
        <f t="shared" si="66"/>
        <v>#VALUE!</v>
      </c>
      <c r="G724" s="14" t="e">
        <f t="shared" si="67"/>
        <v>#VALUE!</v>
      </c>
      <c r="H724" s="14">
        <f t="shared" si="68"/>
        <v>0</v>
      </c>
      <c r="I724" s="15" t="e">
        <f t="shared" si="69"/>
        <v>#VALUE!</v>
      </c>
      <c r="J724" s="16" t="e">
        <f t="shared" si="70"/>
        <v>#VALUE!</v>
      </c>
    </row>
    <row r="725" spans="1:10" x14ac:dyDescent="0.2">
      <c r="A725" s="56"/>
      <c r="B725" s="56"/>
      <c r="C725" s="12" t="e">
        <f t="shared" si="71"/>
        <v>#DIV/0!</v>
      </c>
      <c r="D725" s="12" t="e">
        <f t="shared" si="71"/>
        <v>#DIV/0!</v>
      </c>
      <c r="E725" s="13">
        <f>0</f>
        <v>0</v>
      </c>
      <c r="F725" s="14" t="e">
        <f t="shared" si="66"/>
        <v>#VALUE!</v>
      </c>
      <c r="G725" s="14" t="e">
        <f t="shared" si="67"/>
        <v>#VALUE!</v>
      </c>
      <c r="H725" s="14">
        <f t="shared" si="68"/>
        <v>0</v>
      </c>
      <c r="I725" s="15" t="e">
        <f t="shared" si="69"/>
        <v>#VALUE!</v>
      </c>
      <c r="J725" s="16" t="e">
        <f t="shared" si="70"/>
        <v>#VALUE!</v>
      </c>
    </row>
    <row r="726" spans="1:10" x14ac:dyDescent="0.2">
      <c r="A726" s="56"/>
      <c r="B726" s="56"/>
      <c r="C726" s="12" t="e">
        <f t="shared" si="71"/>
        <v>#DIV/0!</v>
      </c>
      <c r="D726" s="12" t="e">
        <f t="shared" si="71"/>
        <v>#DIV/0!</v>
      </c>
      <c r="E726" s="13">
        <f>0</f>
        <v>0</v>
      </c>
      <c r="F726" s="14" t="e">
        <f t="shared" si="66"/>
        <v>#VALUE!</v>
      </c>
      <c r="G726" s="14" t="e">
        <f t="shared" si="67"/>
        <v>#VALUE!</v>
      </c>
      <c r="H726" s="14">
        <f t="shared" si="68"/>
        <v>0</v>
      </c>
      <c r="I726" s="15" t="e">
        <f t="shared" si="69"/>
        <v>#VALUE!</v>
      </c>
      <c r="J726" s="16" t="e">
        <f t="shared" si="70"/>
        <v>#VALUE!</v>
      </c>
    </row>
    <row r="727" spans="1:10" x14ac:dyDescent="0.2">
      <c r="A727" s="56"/>
      <c r="B727" s="56"/>
      <c r="C727" s="12" t="e">
        <f t="shared" si="71"/>
        <v>#DIV/0!</v>
      </c>
      <c r="D727" s="12" t="e">
        <f t="shared" si="71"/>
        <v>#DIV/0!</v>
      </c>
      <c r="E727" s="13">
        <f>0</f>
        <v>0</v>
      </c>
      <c r="F727" s="14" t="e">
        <f t="shared" si="66"/>
        <v>#VALUE!</v>
      </c>
      <c r="G727" s="14" t="e">
        <f t="shared" si="67"/>
        <v>#VALUE!</v>
      </c>
      <c r="H727" s="14">
        <f t="shared" si="68"/>
        <v>0</v>
      </c>
      <c r="I727" s="15" t="e">
        <f t="shared" si="69"/>
        <v>#VALUE!</v>
      </c>
      <c r="J727" s="16" t="e">
        <f t="shared" si="70"/>
        <v>#VALUE!</v>
      </c>
    </row>
    <row r="728" spans="1:10" x14ac:dyDescent="0.2">
      <c r="A728" s="56"/>
      <c r="B728" s="56"/>
      <c r="C728" s="12" t="e">
        <f t="shared" ref="C728:D759" si="72">C$9*C$10*SQRT(PI()/2)*EXP(0.5*(C$9*C$10)^2-C$10*($A728-C$8))*ERFC((1/SQRT(2))*(C$9*C$10-(($A728-C$8)/C$9)))</f>
        <v>#DIV/0!</v>
      </c>
      <c r="D728" s="12" t="e">
        <f t="shared" si="72"/>
        <v>#DIV/0!</v>
      </c>
      <c r="E728" s="13">
        <f>0</f>
        <v>0</v>
      </c>
      <c r="F728" s="14" t="e">
        <f t="shared" ref="F728:F791" si="73">C$16*C728</f>
        <v>#VALUE!</v>
      </c>
      <c r="G728" s="14" t="e">
        <f t="shared" ref="G728:G791" si="74">D$16*D728</f>
        <v>#VALUE!</v>
      </c>
      <c r="H728" s="14">
        <f t="shared" ref="H728:H791" si="75">E$16*E728</f>
        <v>0</v>
      </c>
      <c r="I728" s="15" t="e">
        <f t="shared" ref="I728:I791" si="76">SUM(F728:H728)</f>
        <v>#VALUE!</v>
      </c>
      <c r="J728" s="16" t="e">
        <f t="shared" ref="J728:J791" si="77">B728-I728</f>
        <v>#VALUE!</v>
      </c>
    </row>
    <row r="729" spans="1:10" x14ac:dyDescent="0.2">
      <c r="A729" s="56"/>
      <c r="B729" s="56"/>
      <c r="C729" s="12" t="e">
        <f t="shared" si="72"/>
        <v>#DIV/0!</v>
      </c>
      <c r="D729" s="12" t="e">
        <f t="shared" si="72"/>
        <v>#DIV/0!</v>
      </c>
      <c r="E729" s="13">
        <f>0</f>
        <v>0</v>
      </c>
      <c r="F729" s="14" t="e">
        <f t="shared" si="73"/>
        <v>#VALUE!</v>
      </c>
      <c r="G729" s="14" t="e">
        <f t="shared" si="74"/>
        <v>#VALUE!</v>
      </c>
      <c r="H729" s="14">
        <f t="shared" si="75"/>
        <v>0</v>
      </c>
      <c r="I729" s="15" t="e">
        <f t="shared" si="76"/>
        <v>#VALUE!</v>
      </c>
      <c r="J729" s="16" t="e">
        <f t="shared" si="77"/>
        <v>#VALUE!</v>
      </c>
    </row>
    <row r="730" spans="1:10" x14ac:dyDescent="0.2">
      <c r="A730" s="56"/>
      <c r="B730" s="56"/>
      <c r="C730" s="12" t="e">
        <f t="shared" si="72"/>
        <v>#DIV/0!</v>
      </c>
      <c r="D730" s="12" t="e">
        <f t="shared" si="72"/>
        <v>#DIV/0!</v>
      </c>
      <c r="E730" s="13">
        <f>0</f>
        <v>0</v>
      </c>
      <c r="F730" s="14" t="e">
        <f t="shared" si="73"/>
        <v>#VALUE!</v>
      </c>
      <c r="G730" s="14" t="e">
        <f t="shared" si="74"/>
        <v>#VALUE!</v>
      </c>
      <c r="H730" s="14">
        <f t="shared" si="75"/>
        <v>0</v>
      </c>
      <c r="I730" s="15" t="e">
        <f t="shared" si="76"/>
        <v>#VALUE!</v>
      </c>
      <c r="J730" s="16" t="e">
        <f t="shared" si="77"/>
        <v>#VALUE!</v>
      </c>
    </row>
    <row r="731" spans="1:10" x14ac:dyDescent="0.2">
      <c r="A731" s="56"/>
      <c r="B731" s="56"/>
      <c r="C731" s="12" t="e">
        <f t="shared" si="72"/>
        <v>#DIV/0!</v>
      </c>
      <c r="D731" s="12" t="e">
        <f t="shared" si="72"/>
        <v>#DIV/0!</v>
      </c>
      <c r="E731" s="13">
        <f>0</f>
        <v>0</v>
      </c>
      <c r="F731" s="14" t="e">
        <f t="shared" si="73"/>
        <v>#VALUE!</v>
      </c>
      <c r="G731" s="14" t="e">
        <f t="shared" si="74"/>
        <v>#VALUE!</v>
      </c>
      <c r="H731" s="14">
        <f t="shared" si="75"/>
        <v>0</v>
      </c>
      <c r="I731" s="15" t="e">
        <f t="shared" si="76"/>
        <v>#VALUE!</v>
      </c>
      <c r="J731" s="16" t="e">
        <f t="shared" si="77"/>
        <v>#VALUE!</v>
      </c>
    </row>
    <row r="732" spans="1:10" x14ac:dyDescent="0.2">
      <c r="A732" s="56"/>
      <c r="B732" s="56"/>
      <c r="C732" s="12" t="e">
        <f t="shared" si="72"/>
        <v>#DIV/0!</v>
      </c>
      <c r="D732" s="12" t="e">
        <f t="shared" si="72"/>
        <v>#DIV/0!</v>
      </c>
      <c r="E732" s="13">
        <f>0</f>
        <v>0</v>
      </c>
      <c r="F732" s="14" t="e">
        <f t="shared" si="73"/>
        <v>#VALUE!</v>
      </c>
      <c r="G732" s="14" t="e">
        <f t="shared" si="74"/>
        <v>#VALUE!</v>
      </c>
      <c r="H732" s="14">
        <f t="shared" si="75"/>
        <v>0</v>
      </c>
      <c r="I732" s="15" t="e">
        <f t="shared" si="76"/>
        <v>#VALUE!</v>
      </c>
      <c r="J732" s="16" t="e">
        <f t="shared" si="77"/>
        <v>#VALUE!</v>
      </c>
    </row>
    <row r="733" spans="1:10" x14ac:dyDescent="0.2">
      <c r="A733" s="56"/>
      <c r="B733" s="56"/>
      <c r="C733" s="12" t="e">
        <f t="shared" si="72"/>
        <v>#DIV/0!</v>
      </c>
      <c r="D733" s="12" t="e">
        <f t="shared" si="72"/>
        <v>#DIV/0!</v>
      </c>
      <c r="E733" s="13">
        <f>0</f>
        <v>0</v>
      </c>
      <c r="F733" s="14" t="e">
        <f t="shared" si="73"/>
        <v>#VALUE!</v>
      </c>
      <c r="G733" s="14" t="e">
        <f t="shared" si="74"/>
        <v>#VALUE!</v>
      </c>
      <c r="H733" s="14">
        <f t="shared" si="75"/>
        <v>0</v>
      </c>
      <c r="I733" s="15" t="e">
        <f t="shared" si="76"/>
        <v>#VALUE!</v>
      </c>
      <c r="J733" s="16" t="e">
        <f t="shared" si="77"/>
        <v>#VALUE!</v>
      </c>
    </row>
    <row r="734" spans="1:10" x14ac:dyDescent="0.2">
      <c r="A734" s="56"/>
      <c r="B734" s="56"/>
      <c r="C734" s="12" t="e">
        <f t="shared" si="72"/>
        <v>#DIV/0!</v>
      </c>
      <c r="D734" s="12" t="e">
        <f t="shared" si="72"/>
        <v>#DIV/0!</v>
      </c>
      <c r="E734" s="13">
        <f>0</f>
        <v>0</v>
      </c>
      <c r="F734" s="14" t="e">
        <f t="shared" si="73"/>
        <v>#VALUE!</v>
      </c>
      <c r="G734" s="14" t="e">
        <f t="shared" si="74"/>
        <v>#VALUE!</v>
      </c>
      <c r="H734" s="14">
        <f t="shared" si="75"/>
        <v>0</v>
      </c>
      <c r="I734" s="15" t="e">
        <f t="shared" si="76"/>
        <v>#VALUE!</v>
      </c>
      <c r="J734" s="16" t="e">
        <f t="shared" si="77"/>
        <v>#VALUE!</v>
      </c>
    </row>
    <row r="735" spans="1:10" x14ac:dyDescent="0.2">
      <c r="A735" s="56"/>
      <c r="B735" s="56"/>
      <c r="C735" s="12" t="e">
        <f t="shared" si="72"/>
        <v>#DIV/0!</v>
      </c>
      <c r="D735" s="12" t="e">
        <f t="shared" si="72"/>
        <v>#DIV/0!</v>
      </c>
      <c r="E735" s="13">
        <f>0</f>
        <v>0</v>
      </c>
      <c r="F735" s="14" t="e">
        <f t="shared" si="73"/>
        <v>#VALUE!</v>
      </c>
      <c r="G735" s="14" t="e">
        <f t="shared" si="74"/>
        <v>#VALUE!</v>
      </c>
      <c r="H735" s="14">
        <f t="shared" si="75"/>
        <v>0</v>
      </c>
      <c r="I735" s="15" t="e">
        <f t="shared" si="76"/>
        <v>#VALUE!</v>
      </c>
      <c r="J735" s="16" t="e">
        <f t="shared" si="77"/>
        <v>#VALUE!</v>
      </c>
    </row>
    <row r="736" spans="1:10" x14ac:dyDescent="0.2">
      <c r="A736" s="56"/>
      <c r="B736" s="56"/>
      <c r="C736" s="12" t="e">
        <f t="shared" si="72"/>
        <v>#DIV/0!</v>
      </c>
      <c r="D736" s="12" t="e">
        <f t="shared" si="72"/>
        <v>#DIV/0!</v>
      </c>
      <c r="E736" s="13">
        <f>0</f>
        <v>0</v>
      </c>
      <c r="F736" s="14" t="e">
        <f t="shared" si="73"/>
        <v>#VALUE!</v>
      </c>
      <c r="G736" s="14" t="e">
        <f t="shared" si="74"/>
        <v>#VALUE!</v>
      </c>
      <c r="H736" s="14">
        <f t="shared" si="75"/>
        <v>0</v>
      </c>
      <c r="I736" s="15" t="e">
        <f t="shared" si="76"/>
        <v>#VALUE!</v>
      </c>
      <c r="J736" s="16" t="e">
        <f t="shared" si="77"/>
        <v>#VALUE!</v>
      </c>
    </row>
    <row r="737" spans="1:10" x14ac:dyDescent="0.2">
      <c r="A737" s="56"/>
      <c r="B737" s="56"/>
      <c r="C737" s="12" t="e">
        <f t="shared" si="72"/>
        <v>#DIV/0!</v>
      </c>
      <c r="D737" s="12" t="e">
        <f t="shared" si="72"/>
        <v>#DIV/0!</v>
      </c>
      <c r="E737" s="13">
        <f>0</f>
        <v>0</v>
      </c>
      <c r="F737" s="14" t="e">
        <f t="shared" si="73"/>
        <v>#VALUE!</v>
      </c>
      <c r="G737" s="14" t="e">
        <f t="shared" si="74"/>
        <v>#VALUE!</v>
      </c>
      <c r="H737" s="14">
        <f t="shared" si="75"/>
        <v>0</v>
      </c>
      <c r="I737" s="15" t="e">
        <f t="shared" si="76"/>
        <v>#VALUE!</v>
      </c>
      <c r="J737" s="16" t="e">
        <f t="shared" si="77"/>
        <v>#VALUE!</v>
      </c>
    </row>
    <row r="738" spans="1:10" x14ac:dyDescent="0.2">
      <c r="A738" s="56"/>
      <c r="B738" s="56"/>
      <c r="C738" s="12" t="e">
        <f t="shared" si="72"/>
        <v>#DIV/0!</v>
      </c>
      <c r="D738" s="12" t="e">
        <f t="shared" si="72"/>
        <v>#DIV/0!</v>
      </c>
      <c r="E738" s="13">
        <f>0</f>
        <v>0</v>
      </c>
      <c r="F738" s="14" t="e">
        <f t="shared" si="73"/>
        <v>#VALUE!</v>
      </c>
      <c r="G738" s="14" t="e">
        <f t="shared" si="74"/>
        <v>#VALUE!</v>
      </c>
      <c r="H738" s="14">
        <f t="shared" si="75"/>
        <v>0</v>
      </c>
      <c r="I738" s="15" t="e">
        <f t="shared" si="76"/>
        <v>#VALUE!</v>
      </c>
      <c r="J738" s="16" t="e">
        <f t="shared" si="77"/>
        <v>#VALUE!</v>
      </c>
    </row>
    <row r="739" spans="1:10" x14ac:dyDescent="0.2">
      <c r="A739" s="56"/>
      <c r="B739" s="56"/>
      <c r="C739" s="12" t="e">
        <f t="shared" si="72"/>
        <v>#DIV/0!</v>
      </c>
      <c r="D739" s="12" t="e">
        <f t="shared" si="72"/>
        <v>#DIV/0!</v>
      </c>
      <c r="E739" s="13">
        <f>0</f>
        <v>0</v>
      </c>
      <c r="F739" s="14" t="e">
        <f t="shared" si="73"/>
        <v>#VALUE!</v>
      </c>
      <c r="G739" s="14" t="e">
        <f t="shared" si="74"/>
        <v>#VALUE!</v>
      </c>
      <c r="H739" s="14">
        <f t="shared" si="75"/>
        <v>0</v>
      </c>
      <c r="I739" s="15" t="e">
        <f t="shared" si="76"/>
        <v>#VALUE!</v>
      </c>
      <c r="J739" s="16" t="e">
        <f t="shared" si="77"/>
        <v>#VALUE!</v>
      </c>
    </row>
    <row r="740" spans="1:10" x14ac:dyDescent="0.2">
      <c r="A740" s="56"/>
      <c r="B740" s="56"/>
      <c r="C740" s="12" t="e">
        <f t="shared" si="72"/>
        <v>#DIV/0!</v>
      </c>
      <c r="D740" s="12" t="e">
        <f t="shared" si="72"/>
        <v>#DIV/0!</v>
      </c>
      <c r="E740" s="13">
        <f>0</f>
        <v>0</v>
      </c>
      <c r="F740" s="14" t="e">
        <f t="shared" si="73"/>
        <v>#VALUE!</v>
      </c>
      <c r="G740" s="14" t="e">
        <f t="shared" si="74"/>
        <v>#VALUE!</v>
      </c>
      <c r="H740" s="14">
        <f t="shared" si="75"/>
        <v>0</v>
      </c>
      <c r="I740" s="15" t="e">
        <f t="shared" si="76"/>
        <v>#VALUE!</v>
      </c>
      <c r="J740" s="16" t="e">
        <f t="shared" si="77"/>
        <v>#VALUE!</v>
      </c>
    </row>
    <row r="741" spans="1:10" x14ac:dyDescent="0.2">
      <c r="A741" s="56"/>
      <c r="B741" s="56"/>
      <c r="C741" s="12" t="e">
        <f t="shared" si="72"/>
        <v>#DIV/0!</v>
      </c>
      <c r="D741" s="12" t="e">
        <f t="shared" si="72"/>
        <v>#DIV/0!</v>
      </c>
      <c r="E741" s="13">
        <f>0</f>
        <v>0</v>
      </c>
      <c r="F741" s="14" t="e">
        <f t="shared" si="73"/>
        <v>#VALUE!</v>
      </c>
      <c r="G741" s="14" t="e">
        <f t="shared" si="74"/>
        <v>#VALUE!</v>
      </c>
      <c r="H741" s="14">
        <f t="shared" si="75"/>
        <v>0</v>
      </c>
      <c r="I741" s="15" t="e">
        <f t="shared" si="76"/>
        <v>#VALUE!</v>
      </c>
      <c r="J741" s="16" t="e">
        <f t="shared" si="77"/>
        <v>#VALUE!</v>
      </c>
    </row>
    <row r="742" spans="1:10" x14ac:dyDescent="0.2">
      <c r="A742" s="56"/>
      <c r="B742" s="56"/>
      <c r="C742" s="12" t="e">
        <f t="shared" si="72"/>
        <v>#DIV/0!</v>
      </c>
      <c r="D742" s="12" t="e">
        <f t="shared" si="72"/>
        <v>#DIV/0!</v>
      </c>
      <c r="E742" s="13">
        <f>0</f>
        <v>0</v>
      </c>
      <c r="F742" s="14" t="e">
        <f t="shared" si="73"/>
        <v>#VALUE!</v>
      </c>
      <c r="G742" s="14" t="e">
        <f t="shared" si="74"/>
        <v>#VALUE!</v>
      </c>
      <c r="H742" s="14">
        <f t="shared" si="75"/>
        <v>0</v>
      </c>
      <c r="I742" s="15" t="e">
        <f t="shared" si="76"/>
        <v>#VALUE!</v>
      </c>
      <c r="J742" s="16" t="e">
        <f t="shared" si="77"/>
        <v>#VALUE!</v>
      </c>
    </row>
    <row r="743" spans="1:10" x14ac:dyDescent="0.2">
      <c r="A743" s="56"/>
      <c r="B743" s="56"/>
      <c r="C743" s="12" t="e">
        <f t="shared" si="72"/>
        <v>#DIV/0!</v>
      </c>
      <c r="D743" s="12" t="e">
        <f t="shared" si="72"/>
        <v>#DIV/0!</v>
      </c>
      <c r="E743" s="13">
        <f>0</f>
        <v>0</v>
      </c>
      <c r="F743" s="14" t="e">
        <f t="shared" si="73"/>
        <v>#VALUE!</v>
      </c>
      <c r="G743" s="14" t="e">
        <f t="shared" si="74"/>
        <v>#VALUE!</v>
      </c>
      <c r="H743" s="14">
        <f t="shared" si="75"/>
        <v>0</v>
      </c>
      <c r="I743" s="15" t="e">
        <f t="shared" si="76"/>
        <v>#VALUE!</v>
      </c>
      <c r="J743" s="16" t="e">
        <f t="shared" si="77"/>
        <v>#VALUE!</v>
      </c>
    </row>
    <row r="744" spans="1:10" x14ac:dyDescent="0.2">
      <c r="A744" s="56"/>
      <c r="B744" s="56"/>
      <c r="C744" s="12" t="e">
        <f t="shared" si="72"/>
        <v>#DIV/0!</v>
      </c>
      <c r="D744" s="12" t="e">
        <f t="shared" si="72"/>
        <v>#DIV/0!</v>
      </c>
      <c r="E744" s="13">
        <f>0</f>
        <v>0</v>
      </c>
      <c r="F744" s="14" t="e">
        <f t="shared" si="73"/>
        <v>#VALUE!</v>
      </c>
      <c r="G744" s="14" t="e">
        <f t="shared" si="74"/>
        <v>#VALUE!</v>
      </c>
      <c r="H744" s="14">
        <f t="shared" si="75"/>
        <v>0</v>
      </c>
      <c r="I744" s="15" t="e">
        <f t="shared" si="76"/>
        <v>#VALUE!</v>
      </c>
      <c r="J744" s="16" t="e">
        <f t="shared" si="77"/>
        <v>#VALUE!</v>
      </c>
    </row>
    <row r="745" spans="1:10" x14ac:dyDescent="0.2">
      <c r="A745" s="56"/>
      <c r="B745" s="56"/>
      <c r="C745" s="12" t="e">
        <f t="shared" si="72"/>
        <v>#DIV/0!</v>
      </c>
      <c r="D745" s="12" t="e">
        <f t="shared" si="72"/>
        <v>#DIV/0!</v>
      </c>
      <c r="E745" s="13">
        <f>0</f>
        <v>0</v>
      </c>
      <c r="F745" s="14" t="e">
        <f t="shared" si="73"/>
        <v>#VALUE!</v>
      </c>
      <c r="G745" s="14" t="e">
        <f t="shared" si="74"/>
        <v>#VALUE!</v>
      </c>
      <c r="H745" s="14">
        <f t="shared" si="75"/>
        <v>0</v>
      </c>
      <c r="I745" s="15" t="e">
        <f t="shared" si="76"/>
        <v>#VALUE!</v>
      </c>
      <c r="J745" s="16" t="e">
        <f t="shared" si="77"/>
        <v>#VALUE!</v>
      </c>
    </row>
    <row r="746" spans="1:10" x14ac:dyDescent="0.2">
      <c r="A746" s="56"/>
      <c r="B746" s="56"/>
      <c r="C746" s="12" t="e">
        <f t="shared" si="72"/>
        <v>#DIV/0!</v>
      </c>
      <c r="D746" s="12" t="e">
        <f t="shared" si="72"/>
        <v>#DIV/0!</v>
      </c>
      <c r="E746" s="13">
        <f>0</f>
        <v>0</v>
      </c>
      <c r="F746" s="14" t="e">
        <f t="shared" si="73"/>
        <v>#VALUE!</v>
      </c>
      <c r="G746" s="14" t="e">
        <f t="shared" si="74"/>
        <v>#VALUE!</v>
      </c>
      <c r="H746" s="14">
        <f t="shared" si="75"/>
        <v>0</v>
      </c>
      <c r="I746" s="15" t="e">
        <f t="shared" si="76"/>
        <v>#VALUE!</v>
      </c>
      <c r="J746" s="16" t="e">
        <f t="shared" si="77"/>
        <v>#VALUE!</v>
      </c>
    </row>
    <row r="747" spans="1:10" x14ac:dyDescent="0.2">
      <c r="A747" s="56"/>
      <c r="B747" s="56"/>
      <c r="C747" s="12" t="e">
        <f t="shared" si="72"/>
        <v>#DIV/0!</v>
      </c>
      <c r="D747" s="12" t="e">
        <f t="shared" si="72"/>
        <v>#DIV/0!</v>
      </c>
      <c r="E747" s="13">
        <f>0</f>
        <v>0</v>
      </c>
      <c r="F747" s="14" t="e">
        <f t="shared" si="73"/>
        <v>#VALUE!</v>
      </c>
      <c r="G747" s="14" t="e">
        <f t="shared" si="74"/>
        <v>#VALUE!</v>
      </c>
      <c r="H747" s="14">
        <f t="shared" si="75"/>
        <v>0</v>
      </c>
      <c r="I747" s="15" t="e">
        <f t="shared" si="76"/>
        <v>#VALUE!</v>
      </c>
      <c r="J747" s="16" t="e">
        <f t="shared" si="77"/>
        <v>#VALUE!</v>
      </c>
    </row>
    <row r="748" spans="1:10" x14ac:dyDescent="0.2">
      <c r="A748" s="56"/>
      <c r="B748" s="56"/>
      <c r="C748" s="12" t="e">
        <f t="shared" si="72"/>
        <v>#DIV/0!</v>
      </c>
      <c r="D748" s="12" t="e">
        <f t="shared" si="72"/>
        <v>#DIV/0!</v>
      </c>
      <c r="E748" s="13">
        <f>0</f>
        <v>0</v>
      </c>
      <c r="F748" s="14" t="e">
        <f t="shared" si="73"/>
        <v>#VALUE!</v>
      </c>
      <c r="G748" s="14" t="e">
        <f t="shared" si="74"/>
        <v>#VALUE!</v>
      </c>
      <c r="H748" s="14">
        <f t="shared" si="75"/>
        <v>0</v>
      </c>
      <c r="I748" s="15" t="e">
        <f t="shared" si="76"/>
        <v>#VALUE!</v>
      </c>
      <c r="J748" s="16" t="e">
        <f t="shared" si="77"/>
        <v>#VALUE!</v>
      </c>
    </row>
    <row r="749" spans="1:10" x14ac:dyDescent="0.2">
      <c r="A749" s="56"/>
      <c r="B749" s="56"/>
      <c r="C749" s="12" t="e">
        <f t="shared" si="72"/>
        <v>#DIV/0!</v>
      </c>
      <c r="D749" s="12" t="e">
        <f t="shared" si="72"/>
        <v>#DIV/0!</v>
      </c>
      <c r="E749" s="13">
        <f>0</f>
        <v>0</v>
      </c>
      <c r="F749" s="14" t="e">
        <f t="shared" si="73"/>
        <v>#VALUE!</v>
      </c>
      <c r="G749" s="14" t="e">
        <f t="shared" si="74"/>
        <v>#VALUE!</v>
      </c>
      <c r="H749" s="14">
        <f t="shared" si="75"/>
        <v>0</v>
      </c>
      <c r="I749" s="15" t="e">
        <f t="shared" si="76"/>
        <v>#VALUE!</v>
      </c>
      <c r="J749" s="16" t="e">
        <f t="shared" si="77"/>
        <v>#VALUE!</v>
      </c>
    </row>
    <row r="750" spans="1:10" x14ac:dyDescent="0.2">
      <c r="A750" s="56"/>
      <c r="B750" s="56"/>
      <c r="C750" s="12" t="e">
        <f t="shared" si="72"/>
        <v>#DIV/0!</v>
      </c>
      <c r="D750" s="12" t="e">
        <f t="shared" si="72"/>
        <v>#DIV/0!</v>
      </c>
      <c r="E750" s="13">
        <f>0</f>
        <v>0</v>
      </c>
      <c r="F750" s="14" t="e">
        <f t="shared" si="73"/>
        <v>#VALUE!</v>
      </c>
      <c r="G750" s="14" t="e">
        <f t="shared" si="74"/>
        <v>#VALUE!</v>
      </c>
      <c r="H750" s="14">
        <f t="shared" si="75"/>
        <v>0</v>
      </c>
      <c r="I750" s="15" t="e">
        <f t="shared" si="76"/>
        <v>#VALUE!</v>
      </c>
      <c r="J750" s="16" t="e">
        <f t="shared" si="77"/>
        <v>#VALUE!</v>
      </c>
    </row>
    <row r="751" spans="1:10" x14ac:dyDescent="0.2">
      <c r="A751" s="56"/>
      <c r="B751" s="56"/>
      <c r="C751" s="12" t="e">
        <f t="shared" si="72"/>
        <v>#DIV/0!</v>
      </c>
      <c r="D751" s="12" t="e">
        <f t="shared" si="72"/>
        <v>#DIV/0!</v>
      </c>
      <c r="E751" s="13">
        <f>0</f>
        <v>0</v>
      </c>
      <c r="F751" s="14" t="e">
        <f t="shared" si="73"/>
        <v>#VALUE!</v>
      </c>
      <c r="G751" s="14" t="e">
        <f t="shared" si="74"/>
        <v>#VALUE!</v>
      </c>
      <c r="H751" s="14">
        <f t="shared" si="75"/>
        <v>0</v>
      </c>
      <c r="I751" s="15" t="e">
        <f t="shared" si="76"/>
        <v>#VALUE!</v>
      </c>
      <c r="J751" s="16" t="e">
        <f t="shared" si="77"/>
        <v>#VALUE!</v>
      </c>
    </row>
    <row r="752" spans="1:10" x14ac:dyDescent="0.2">
      <c r="A752" s="56"/>
      <c r="B752" s="56"/>
      <c r="C752" s="12" t="e">
        <f t="shared" si="72"/>
        <v>#DIV/0!</v>
      </c>
      <c r="D752" s="12" t="e">
        <f t="shared" si="72"/>
        <v>#DIV/0!</v>
      </c>
      <c r="E752" s="13">
        <f>0</f>
        <v>0</v>
      </c>
      <c r="F752" s="14" t="e">
        <f t="shared" si="73"/>
        <v>#VALUE!</v>
      </c>
      <c r="G752" s="14" t="e">
        <f t="shared" si="74"/>
        <v>#VALUE!</v>
      </c>
      <c r="H752" s="14">
        <f t="shared" si="75"/>
        <v>0</v>
      </c>
      <c r="I752" s="15" t="e">
        <f t="shared" si="76"/>
        <v>#VALUE!</v>
      </c>
      <c r="J752" s="16" t="e">
        <f t="shared" si="77"/>
        <v>#VALUE!</v>
      </c>
    </row>
    <row r="753" spans="1:10" x14ac:dyDescent="0.2">
      <c r="A753" s="56"/>
      <c r="B753" s="56"/>
      <c r="C753" s="12" t="e">
        <f t="shared" si="72"/>
        <v>#DIV/0!</v>
      </c>
      <c r="D753" s="12" t="e">
        <f t="shared" si="72"/>
        <v>#DIV/0!</v>
      </c>
      <c r="E753" s="13">
        <f>0</f>
        <v>0</v>
      </c>
      <c r="F753" s="14" t="e">
        <f t="shared" si="73"/>
        <v>#VALUE!</v>
      </c>
      <c r="G753" s="14" t="e">
        <f t="shared" si="74"/>
        <v>#VALUE!</v>
      </c>
      <c r="H753" s="14">
        <f t="shared" si="75"/>
        <v>0</v>
      </c>
      <c r="I753" s="15" t="e">
        <f t="shared" si="76"/>
        <v>#VALUE!</v>
      </c>
      <c r="J753" s="16" t="e">
        <f t="shared" si="77"/>
        <v>#VALUE!</v>
      </c>
    </row>
    <row r="754" spans="1:10" x14ac:dyDescent="0.2">
      <c r="A754" s="56"/>
      <c r="B754" s="56"/>
      <c r="C754" s="12" t="e">
        <f t="shared" si="72"/>
        <v>#DIV/0!</v>
      </c>
      <c r="D754" s="12" t="e">
        <f t="shared" si="72"/>
        <v>#DIV/0!</v>
      </c>
      <c r="E754" s="13">
        <f>0</f>
        <v>0</v>
      </c>
      <c r="F754" s="14" t="e">
        <f t="shared" si="73"/>
        <v>#VALUE!</v>
      </c>
      <c r="G754" s="14" t="e">
        <f t="shared" si="74"/>
        <v>#VALUE!</v>
      </c>
      <c r="H754" s="14">
        <f t="shared" si="75"/>
        <v>0</v>
      </c>
      <c r="I754" s="15" t="e">
        <f t="shared" si="76"/>
        <v>#VALUE!</v>
      </c>
      <c r="J754" s="16" t="e">
        <f t="shared" si="77"/>
        <v>#VALUE!</v>
      </c>
    </row>
    <row r="755" spans="1:10" x14ac:dyDescent="0.2">
      <c r="A755" s="56"/>
      <c r="B755" s="56"/>
      <c r="C755" s="12" t="e">
        <f t="shared" si="72"/>
        <v>#DIV/0!</v>
      </c>
      <c r="D755" s="12" t="e">
        <f t="shared" si="72"/>
        <v>#DIV/0!</v>
      </c>
      <c r="E755" s="13">
        <f>0</f>
        <v>0</v>
      </c>
      <c r="F755" s="14" t="e">
        <f t="shared" si="73"/>
        <v>#VALUE!</v>
      </c>
      <c r="G755" s="14" t="e">
        <f t="shared" si="74"/>
        <v>#VALUE!</v>
      </c>
      <c r="H755" s="14">
        <f t="shared" si="75"/>
        <v>0</v>
      </c>
      <c r="I755" s="15" t="e">
        <f t="shared" si="76"/>
        <v>#VALUE!</v>
      </c>
      <c r="J755" s="16" t="e">
        <f t="shared" si="77"/>
        <v>#VALUE!</v>
      </c>
    </row>
    <row r="756" spans="1:10" x14ac:dyDescent="0.2">
      <c r="A756" s="56"/>
      <c r="B756" s="56"/>
      <c r="C756" s="12" t="e">
        <f t="shared" si="72"/>
        <v>#DIV/0!</v>
      </c>
      <c r="D756" s="12" t="e">
        <f t="shared" si="72"/>
        <v>#DIV/0!</v>
      </c>
      <c r="E756" s="13">
        <f>0</f>
        <v>0</v>
      </c>
      <c r="F756" s="14" t="e">
        <f t="shared" si="73"/>
        <v>#VALUE!</v>
      </c>
      <c r="G756" s="14" t="e">
        <f t="shared" si="74"/>
        <v>#VALUE!</v>
      </c>
      <c r="H756" s="14">
        <f t="shared" si="75"/>
        <v>0</v>
      </c>
      <c r="I756" s="15" t="e">
        <f t="shared" si="76"/>
        <v>#VALUE!</v>
      </c>
      <c r="J756" s="16" t="e">
        <f t="shared" si="77"/>
        <v>#VALUE!</v>
      </c>
    </row>
    <row r="757" spans="1:10" x14ac:dyDescent="0.2">
      <c r="A757" s="56"/>
      <c r="B757" s="56"/>
      <c r="C757" s="12" t="e">
        <f t="shared" si="72"/>
        <v>#DIV/0!</v>
      </c>
      <c r="D757" s="12" t="e">
        <f t="shared" si="72"/>
        <v>#DIV/0!</v>
      </c>
      <c r="E757" s="13">
        <f>0</f>
        <v>0</v>
      </c>
      <c r="F757" s="14" t="e">
        <f t="shared" si="73"/>
        <v>#VALUE!</v>
      </c>
      <c r="G757" s="14" t="e">
        <f t="shared" si="74"/>
        <v>#VALUE!</v>
      </c>
      <c r="H757" s="14">
        <f t="shared" si="75"/>
        <v>0</v>
      </c>
      <c r="I757" s="15" t="e">
        <f t="shared" si="76"/>
        <v>#VALUE!</v>
      </c>
      <c r="J757" s="16" t="e">
        <f t="shared" si="77"/>
        <v>#VALUE!</v>
      </c>
    </row>
    <row r="758" spans="1:10" x14ac:dyDescent="0.2">
      <c r="A758" s="56"/>
      <c r="B758" s="56"/>
      <c r="C758" s="12" t="e">
        <f t="shared" si="72"/>
        <v>#DIV/0!</v>
      </c>
      <c r="D758" s="12" t="e">
        <f t="shared" si="72"/>
        <v>#DIV/0!</v>
      </c>
      <c r="E758" s="13">
        <f>0</f>
        <v>0</v>
      </c>
      <c r="F758" s="14" t="e">
        <f t="shared" si="73"/>
        <v>#VALUE!</v>
      </c>
      <c r="G758" s="14" t="e">
        <f t="shared" si="74"/>
        <v>#VALUE!</v>
      </c>
      <c r="H758" s="14">
        <f t="shared" si="75"/>
        <v>0</v>
      </c>
      <c r="I758" s="15" t="e">
        <f t="shared" si="76"/>
        <v>#VALUE!</v>
      </c>
      <c r="J758" s="16" t="e">
        <f t="shared" si="77"/>
        <v>#VALUE!</v>
      </c>
    </row>
    <row r="759" spans="1:10" x14ac:dyDescent="0.2">
      <c r="A759" s="56"/>
      <c r="B759" s="56"/>
      <c r="C759" s="12" t="e">
        <f t="shared" si="72"/>
        <v>#DIV/0!</v>
      </c>
      <c r="D759" s="12" t="e">
        <f t="shared" si="72"/>
        <v>#DIV/0!</v>
      </c>
      <c r="E759" s="13">
        <f>0</f>
        <v>0</v>
      </c>
      <c r="F759" s="14" t="e">
        <f t="shared" si="73"/>
        <v>#VALUE!</v>
      </c>
      <c r="G759" s="14" t="e">
        <f t="shared" si="74"/>
        <v>#VALUE!</v>
      </c>
      <c r="H759" s="14">
        <f t="shared" si="75"/>
        <v>0</v>
      </c>
      <c r="I759" s="15" t="e">
        <f t="shared" si="76"/>
        <v>#VALUE!</v>
      </c>
      <c r="J759" s="16" t="e">
        <f t="shared" si="77"/>
        <v>#VALUE!</v>
      </c>
    </row>
    <row r="760" spans="1:10" x14ac:dyDescent="0.2">
      <c r="A760" s="56"/>
      <c r="B760" s="56"/>
      <c r="C760" s="12" t="e">
        <f t="shared" ref="C760:D791" si="78">C$9*C$10*SQRT(PI()/2)*EXP(0.5*(C$9*C$10)^2-C$10*($A760-C$8))*ERFC((1/SQRT(2))*(C$9*C$10-(($A760-C$8)/C$9)))</f>
        <v>#DIV/0!</v>
      </c>
      <c r="D760" s="12" t="e">
        <f t="shared" si="78"/>
        <v>#DIV/0!</v>
      </c>
      <c r="E760" s="13">
        <f>0</f>
        <v>0</v>
      </c>
      <c r="F760" s="14" t="e">
        <f t="shared" si="73"/>
        <v>#VALUE!</v>
      </c>
      <c r="G760" s="14" t="e">
        <f t="shared" si="74"/>
        <v>#VALUE!</v>
      </c>
      <c r="H760" s="14">
        <f t="shared" si="75"/>
        <v>0</v>
      </c>
      <c r="I760" s="15" t="e">
        <f t="shared" si="76"/>
        <v>#VALUE!</v>
      </c>
      <c r="J760" s="16" t="e">
        <f t="shared" si="77"/>
        <v>#VALUE!</v>
      </c>
    </row>
    <row r="761" spans="1:10" x14ac:dyDescent="0.2">
      <c r="A761" s="56"/>
      <c r="B761" s="56"/>
      <c r="C761" s="12" t="e">
        <f t="shared" si="78"/>
        <v>#DIV/0!</v>
      </c>
      <c r="D761" s="12" t="e">
        <f t="shared" si="78"/>
        <v>#DIV/0!</v>
      </c>
      <c r="E761" s="13">
        <f>0</f>
        <v>0</v>
      </c>
      <c r="F761" s="14" t="e">
        <f t="shared" si="73"/>
        <v>#VALUE!</v>
      </c>
      <c r="G761" s="14" t="e">
        <f t="shared" si="74"/>
        <v>#VALUE!</v>
      </c>
      <c r="H761" s="14">
        <f t="shared" si="75"/>
        <v>0</v>
      </c>
      <c r="I761" s="15" t="e">
        <f t="shared" si="76"/>
        <v>#VALUE!</v>
      </c>
      <c r="J761" s="16" t="e">
        <f t="shared" si="77"/>
        <v>#VALUE!</v>
      </c>
    </row>
    <row r="762" spans="1:10" x14ac:dyDescent="0.2">
      <c r="A762" s="56"/>
      <c r="B762" s="56"/>
      <c r="C762" s="12" t="e">
        <f t="shared" si="78"/>
        <v>#DIV/0!</v>
      </c>
      <c r="D762" s="12" t="e">
        <f t="shared" si="78"/>
        <v>#DIV/0!</v>
      </c>
      <c r="E762" s="13">
        <f>0</f>
        <v>0</v>
      </c>
      <c r="F762" s="14" t="e">
        <f t="shared" si="73"/>
        <v>#VALUE!</v>
      </c>
      <c r="G762" s="14" t="e">
        <f t="shared" si="74"/>
        <v>#VALUE!</v>
      </c>
      <c r="H762" s="14">
        <f t="shared" si="75"/>
        <v>0</v>
      </c>
      <c r="I762" s="15" t="e">
        <f t="shared" si="76"/>
        <v>#VALUE!</v>
      </c>
      <c r="J762" s="16" t="e">
        <f t="shared" si="77"/>
        <v>#VALUE!</v>
      </c>
    </row>
    <row r="763" spans="1:10" x14ac:dyDescent="0.2">
      <c r="A763" s="56"/>
      <c r="B763" s="56"/>
      <c r="C763" s="12" t="e">
        <f t="shared" si="78"/>
        <v>#DIV/0!</v>
      </c>
      <c r="D763" s="12" t="e">
        <f t="shared" si="78"/>
        <v>#DIV/0!</v>
      </c>
      <c r="E763" s="13">
        <f>0</f>
        <v>0</v>
      </c>
      <c r="F763" s="14" t="e">
        <f t="shared" si="73"/>
        <v>#VALUE!</v>
      </c>
      <c r="G763" s="14" t="e">
        <f t="shared" si="74"/>
        <v>#VALUE!</v>
      </c>
      <c r="H763" s="14">
        <f t="shared" si="75"/>
        <v>0</v>
      </c>
      <c r="I763" s="15" t="e">
        <f t="shared" si="76"/>
        <v>#VALUE!</v>
      </c>
      <c r="J763" s="16" t="e">
        <f t="shared" si="77"/>
        <v>#VALUE!</v>
      </c>
    </row>
    <row r="764" spans="1:10" x14ac:dyDescent="0.2">
      <c r="A764" s="56"/>
      <c r="B764" s="56"/>
      <c r="C764" s="12" t="e">
        <f t="shared" si="78"/>
        <v>#DIV/0!</v>
      </c>
      <c r="D764" s="12" t="e">
        <f t="shared" si="78"/>
        <v>#DIV/0!</v>
      </c>
      <c r="E764" s="13">
        <f>0</f>
        <v>0</v>
      </c>
      <c r="F764" s="14" t="e">
        <f t="shared" si="73"/>
        <v>#VALUE!</v>
      </c>
      <c r="G764" s="14" t="e">
        <f t="shared" si="74"/>
        <v>#VALUE!</v>
      </c>
      <c r="H764" s="14">
        <f t="shared" si="75"/>
        <v>0</v>
      </c>
      <c r="I764" s="15" t="e">
        <f t="shared" si="76"/>
        <v>#VALUE!</v>
      </c>
      <c r="J764" s="16" t="e">
        <f t="shared" si="77"/>
        <v>#VALUE!</v>
      </c>
    </row>
    <row r="765" spans="1:10" x14ac:dyDescent="0.2">
      <c r="A765" s="56"/>
      <c r="B765" s="56"/>
      <c r="C765" s="12" t="e">
        <f t="shared" si="78"/>
        <v>#DIV/0!</v>
      </c>
      <c r="D765" s="12" t="e">
        <f t="shared" si="78"/>
        <v>#DIV/0!</v>
      </c>
      <c r="E765" s="13">
        <f>0</f>
        <v>0</v>
      </c>
      <c r="F765" s="14" t="e">
        <f t="shared" si="73"/>
        <v>#VALUE!</v>
      </c>
      <c r="G765" s="14" t="e">
        <f t="shared" si="74"/>
        <v>#VALUE!</v>
      </c>
      <c r="H765" s="14">
        <f t="shared" si="75"/>
        <v>0</v>
      </c>
      <c r="I765" s="15" t="e">
        <f t="shared" si="76"/>
        <v>#VALUE!</v>
      </c>
      <c r="J765" s="16" t="e">
        <f t="shared" si="77"/>
        <v>#VALUE!</v>
      </c>
    </row>
    <row r="766" spans="1:10" x14ac:dyDescent="0.2">
      <c r="A766" s="56"/>
      <c r="B766" s="56"/>
      <c r="C766" s="12" t="e">
        <f t="shared" si="78"/>
        <v>#DIV/0!</v>
      </c>
      <c r="D766" s="12" t="e">
        <f t="shared" si="78"/>
        <v>#DIV/0!</v>
      </c>
      <c r="E766" s="13">
        <f>0</f>
        <v>0</v>
      </c>
      <c r="F766" s="14" t="e">
        <f t="shared" si="73"/>
        <v>#VALUE!</v>
      </c>
      <c r="G766" s="14" t="e">
        <f t="shared" si="74"/>
        <v>#VALUE!</v>
      </c>
      <c r="H766" s="14">
        <f t="shared" si="75"/>
        <v>0</v>
      </c>
      <c r="I766" s="15" t="e">
        <f t="shared" si="76"/>
        <v>#VALUE!</v>
      </c>
      <c r="J766" s="16" t="e">
        <f t="shared" si="77"/>
        <v>#VALUE!</v>
      </c>
    </row>
    <row r="767" spans="1:10" x14ac:dyDescent="0.2">
      <c r="A767" s="56"/>
      <c r="B767" s="56"/>
      <c r="C767" s="12" t="e">
        <f t="shared" si="78"/>
        <v>#DIV/0!</v>
      </c>
      <c r="D767" s="12" t="e">
        <f t="shared" si="78"/>
        <v>#DIV/0!</v>
      </c>
      <c r="E767" s="13">
        <f>0</f>
        <v>0</v>
      </c>
      <c r="F767" s="14" t="e">
        <f t="shared" si="73"/>
        <v>#VALUE!</v>
      </c>
      <c r="G767" s="14" t="e">
        <f t="shared" si="74"/>
        <v>#VALUE!</v>
      </c>
      <c r="H767" s="14">
        <f t="shared" si="75"/>
        <v>0</v>
      </c>
      <c r="I767" s="15" t="e">
        <f t="shared" si="76"/>
        <v>#VALUE!</v>
      </c>
      <c r="J767" s="16" t="e">
        <f t="shared" si="77"/>
        <v>#VALUE!</v>
      </c>
    </row>
    <row r="768" spans="1:10" x14ac:dyDescent="0.2">
      <c r="A768" s="56"/>
      <c r="B768" s="56"/>
      <c r="C768" s="12" t="e">
        <f t="shared" si="78"/>
        <v>#DIV/0!</v>
      </c>
      <c r="D768" s="12" t="e">
        <f t="shared" si="78"/>
        <v>#DIV/0!</v>
      </c>
      <c r="E768" s="13">
        <f>0</f>
        <v>0</v>
      </c>
      <c r="F768" s="14" t="e">
        <f t="shared" si="73"/>
        <v>#VALUE!</v>
      </c>
      <c r="G768" s="14" t="e">
        <f t="shared" si="74"/>
        <v>#VALUE!</v>
      </c>
      <c r="H768" s="14">
        <f t="shared" si="75"/>
        <v>0</v>
      </c>
      <c r="I768" s="15" t="e">
        <f t="shared" si="76"/>
        <v>#VALUE!</v>
      </c>
      <c r="J768" s="16" t="e">
        <f t="shared" si="77"/>
        <v>#VALUE!</v>
      </c>
    </row>
    <row r="769" spans="1:10" x14ac:dyDescent="0.2">
      <c r="A769" s="56"/>
      <c r="B769" s="56"/>
      <c r="C769" s="12" t="e">
        <f t="shared" si="78"/>
        <v>#DIV/0!</v>
      </c>
      <c r="D769" s="12" t="e">
        <f t="shared" si="78"/>
        <v>#DIV/0!</v>
      </c>
      <c r="E769" s="13">
        <f>0</f>
        <v>0</v>
      </c>
      <c r="F769" s="14" t="e">
        <f t="shared" si="73"/>
        <v>#VALUE!</v>
      </c>
      <c r="G769" s="14" t="e">
        <f t="shared" si="74"/>
        <v>#VALUE!</v>
      </c>
      <c r="H769" s="14">
        <f t="shared" si="75"/>
        <v>0</v>
      </c>
      <c r="I769" s="15" t="e">
        <f t="shared" si="76"/>
        <v>#VALUE!</v>
      </c>
      <c r="J769" s="16" t="e">
        <f t="shared" si="77"/>
        <v>#VALUE!</v>
      </c>
    </row>
    <row r="770" spans="1:10" x14ac:dyDescent="0.2">
      <c r="A770" s="56"/>
      <c r="B770" s="56"/>
      <c r="C770" s="12" t="e">
        <f t="shared" si="78"/>
        <v>#DIV/0!</v>
      </c>
      <c r="D770" s="12" t="e">
        <f t="shared" si="78"/>
        <v>#DIV/0!</v>
      </c>
      <c r="E770" s="13">
        <f>0</f>
        <v>0</v>
      </c>
      <c r="F770" s="14" t="e">
        <f t="shared" si="73"/>
        <v>#VALUE!</v>
      </c>
      <c r="G770" s="14" t="e">
        <f t="shared" si="74"/>
        <v>#VALUE!</v>
      </c>
      <c r="H770" s="14">
        <f t="shared" si="75"/>
        <v>0</v>
      </c>
      <c r="I770" s="15" t="e">
        <f t="shared" si="76"/>
        <v>#VALUE!</v>
      </c>
      <c r="J770" s="16" t="e">
        <f t="shared" si="77"/>
        <v>#VALUE!</v>
      </c>
    </row>
    <row r="771" spans="1:10" x14ac:dyDescent="0.2">
      <c r="A771" s="56"/>
      <c r="B771" s="56"/>
      <c r="C771" s="12" t="e">
        <f t="shared" si="78"/>
        <v>#DIV/0!</v>
      </c>
      <c r="D771" s="12" t="e">
        <f t="shared" si="78"/>
        <v>#DIV/0!</v>
      </c>
      <c r="E771" s="13">
        <f>0</f>
        <v>0</v>
      </c>
      <c r="F771" s="14" t="e">
        <f t="shared" si="73"/>
        <v>#VALUE!</v>
      </c>
      <c r="G771" s="14" t="e">
        <f t="shared" si="74"/>
        <v>#VALUE!</v>
      </c>
      <c r="H771" s="14">
        <f t="shared" si="75"/>
        <v>0</v>
      </c>
      <c r="I771" s="15" t="e">
        <f t="shared" si="76"/>
        <v>#VALUE!</v>
      </c>
      <c r="J771" s="16" t="e">
        <f t="shared" si="77"/>
        <v>#VALUE!</v>
      </c>
    </row>
    <row r="772" spans="1:10" x14ac:dyDescent="0.2">
      <c r="A772" s="56"/>
      <c r="B772" s="56"/>
      <c r="C772" s="12" t="e">
        <f t="shared" si="78"/>
        <v>#DIV/0!</v>
      </c>
      <c r="D772" s="12" t="e">
        <f t="shared" si="78"/>
        <v>#DIV/0!</v>
      </c>
      <c r="E772" s="13">
        <f>0</f>
        <v>0</v>
      </c>
      <c r="F772" s="14" t="e">
        <f t="shared" si="73"/>
        <v>#VALUE!</v>
      </c>
      <c r="G772" s="14" t="e">
        <f t="shared" si="74"/>
        <v>#VALUE!</v>
      </c>
      <c r="H772" s="14">
        <f t="shared" si="75"/>
        <v>0</v>
      </c>
      <c r="I772" s="15" t="e">
        <f t="shared" si="76"/>
        <v>#VALUE!</v>
      </c>
      <c r="J772" s="16" t="e">
        <f t="shared" si="77"/>
        <v>#VALUE!</v>
      </c>
    </row>
    <row r="773" spans="1:10" x14ac:dyDescent="0.2">
      <c r="A773" s="56"/>
      <c r="B773" s="56"/>
      <c r="C773" s="12" t="e">
        <f t="shared" si="78"/>
        <v>#DIV/0!</v>
      </c>
      <c r="D773" s="12" t="e">
        <f t="shared" si="78"/>
        <v>#DIV/0!</v>
      </c>
      <c r="E773" s="13">
        <f>0</f>
        <v>0</v>
      </c>
      <c r="F773" s="14" t="e">
        <f t="shared" si="73"/>
        <v>#VALUE!</v>
      </c>
      <c r="G773" s="14" t="e">
        <f t="shared" si="74"/>
        <v>#VALUE!</v>
      </c>
      <c r="H773" s="14">
        <f t="shared" si="75"/>
        <v>0</v>
      </c>
      <c r="I773" s="15" t="e">
        <f t="shared" si="76"/>
        <v>#VALUE!</v>
      </c>
      <c r="J773" s="16" t="e">
        <f t="shared" si="77"/>
        <v>#VALUE!</v>
      </c>
    </row>
    <row r="774" spans="1:10" x14ac:dyDescent="0.2">
      <c r="A774" s="56"/>
      <c r="B774" s="56"/>
      <c r="C774" s="12" t="e">
        <f t="shared" si="78"/>
        <v>#DIV/0!</v>
      </c>
      <c r="D774" s="12" t="e">
        <f t="shared" si="78"/>
        <v>#DIV/0!</v>
      </c>
      <c r="E774" s="13">
        <f>0</f>
        <v>0</v>
      </c>
      <c r="F774" s="14" t="e">
        <f t="shared" si="73"/>
        <v>#VALUE!</v>
      </c>
      <c r="G774" s="14" t="e">
        <f t="shared" si="74"/>
        <v>#VALUE!</v>
      </c>
      <c r="H774" s="14">
        <f t="shared" si="75"/>
        <v>0</v>
      </c>
      <c r="I774" s="15" t="e">
        <f t="shared" si="76"/>
        <v>#VALUE!</v>
      </c>
      <c r="J774" s="16" t="e">
        <f t="shared" si="77"/>
        <v>#VALUE!</v>
      </c>
    </row>
    <row r="775" spans="1:10" x14ac:dyDescent="0.2">
      <c r="A775" s="56"/>
      <c r="B775" s="56"/>
      <c r="C775" s="12" t="e">
        <f t="shared" si="78"/>
        <v>#DIV/0!</v>
      </c>
      <c r="D775" s="12" t="e">
        <f t="shared" si="78"/>
        <v>#DIV/0!</v>
      </c>
      <c r="E775" s="13">
        <f>0</f>
        <v>0</v>
      </c>
      <c r="F775" s="14" t="e">
        <f t="shared" si="73"/>
        <v>#VALUE!</v>
      </c>
      <c r="G775" s="14" t="e">
        <f t="shared" si="74"/>
        <v>#VALUE!</v>
      </c>
      <c r="H775" s="14">
        <f t="shared" si="75"/>
        <v>0</v>
      </c>
      <c r="I775" s="15" t="e">
        <f t="shared" si="76"/>
        <v>#VALUE!</v>
      </c>
      <c r="J775" s="16" t="e">
        <f t="shared" si="77"/>
        <v>#VALUE!</v>
      </c>
    </row>
    <row r="776" spans="1:10" x14ac:dyDescent="0.2">
      <c r="A776" s="56"/>
      <c r="B776" s="56"/>
      <c r="C776" s="12" t="e">
        <f t="shared" si="78"/>
        <v>#DIV/0!</v>
      </c>
      <c r="D776" s="12" t="e">
        <f t="shared" si="78"/>
        <v>#DIV/0!</v>
      </c>
      <c r="E776" s="13">
        <f>0</f>
        <v>0</v>
      </c>
      <c r="F776" s="14" t="e">
        <f t="shared" si="73"/>
        <v>#VALUE!</v>
      </c>
      <c r="G776" s="14" t="e">
        <f t="shared" si="74"/>
        <v>#VALUE!</v>
      </c>
      <c r="H776" s="14">
        <f t="shared" si="75"/>
        <v>0</v>
      </c>
      <c r="I776" s="15" t="e">
        <f t="shared" si="76"/>
        <v>#VALUE!</v>
      </c>
      <c r="J776" s="16" t="e">
        <f t="shared" si="77"/>
        <v>#VALUE!</v>
      </c>
    </row>
    <row r="777" spans="1:10" x14ac:dyDescent="0.2">
      <c r="A777" s="56"/>
      <c r="B777" s="56"/>
      <c r="C777" s="12" t="e">
        <f t="shared" si="78"/>
        <v>#DIV/0!</v>
      </c>
      <c r="D777" s="12" t="e">
        <f t="shared" si="78"/>
        <v>#DIV/0!</v>
      </c>
      <c r="E777" s="13">
        <f>0</f>
        <v>0</v>
      </c>
      <c r="F777" s="14" t="e">
        <f t="shared" si="73"/>
        <v>#VALUE!</v>
      </c>
      <c r="G777" s="14" t="e">
        <f t="shared" si="74"/>
        <v>#VALUE!</v>
      </c>
      <c r="H777" s="14">
        <f t="shared" si="75"/>
        <v>0</v>
      </c>
      <c r="I777" s="15" t="e">
        <f t="shared" si="76"/>
        <v>#VALUE!</v>
      </c>
      <c r="J777" s="16" t="e">
        <f t="shared" si="77"/>
        <v>#VALUE!</v>
      </c>
    </row>
    <row r="778" spans="1:10" x14ac:dyDescent="0.2">
      <c r="A778" s="56"/>
      <c r="B778" s="56"/>
      <c r="C778" s="12" t="e">
        <f t="shared" si="78"/>
        <v>#DIV/0!</v>
      </c>
      <c r="D778" s="12" t="e">
        <f t="shared" si="78"/>
        <v>#DIV/0!</v>
      </c>
      <c r="E778" s="13">
        <f>0</f>
        <v>0</v>
      </c>
      <c r="F778" s="14" t="e">
        <f t="shared" si="73"/>
        <v>#VALUE!</v>
      </c>
      <c r="G778" s="14" t="e">
        <f t="shared" si="74"/>
        <v>#VALUE!</v>
      </c>
      <c r="H778" s="14">
        <f t="shared" si="75"/>
        <v>0</v>
      </c>
      <c r="I778" s="15" t="e">
        <f t="shared" si="76"/>
        <v>#VALUE!</v>
      </c>
      <c r="J778" s="16" t="e">
        <f t="shared" si="77"/>
        <v>#VALUE!</v>
      </c>
    </row>
    <row r="779" spans="1:10" x14ac:dyDescent="0.2">
      <c r="A779" s="56"/>
      <c r="B779" s="56"/>
      <c r="C779" s="12" t="e">
        <f t="shared" si="78"/>
        <v>#DIV/0!</v>
      </c>
      <c r="D779" s="12" t="e">
        <f t="shared" si="78"/>
        <v>#DIV/0!</v>
      </c>
      <c r="E779" s="13">
        <f>0</f>
        <v>0</v>
      </c>
      <c r="F779" s="14" t="e">
        <f t="shared" si="73"/>
        <v>#VALUE!</v>
      </c>
      <c r="G779" s="14" t="e">
        <f t="shared" si="74"/>
        <v>#VALUE!</v>
      </c>
      <c r="H779" s="14">
        <f t="shared" si="75"/>
        <v>0</v>
      </c>
      <c r="I779" s="15" t="e">
        <f t="shared" si="76"/>
        <v>#VALUE!</v>
      </c>
      <c r="J779" s="16" t="e">
        <f t="shared" si="77"/>
        <v>#VALUE!</v>
      </c>
    </row>
    <row r="780" spans="1:10" x14ac:dyDescent="0.2">
      <c r="A780" s="56"/>
      <c r="B780" s="56"/>
      <c r="C780" s="12" t="e">
        <f t="shared" si="78"/>
        <v>#DIV/0!</v>
      </c>
      <c r="D780" s="12" t="e">
        <f t="shared" si="78"/>
        <v>#DIV/0!</v>
      </c>
      <c r="E780" s="13">
        <f>0</f>
        <v>0</v>
      </c>
      <c r="F780" s="14" t="e">
        <f t="shared" si="73"/>
        <v>#VALUE!</v>
      </c>
      <c r="G780" s="14" t="e">
        <f t="shared" si="74"/>
        <v>#VALUE!</v>
      </c>
      <c r="H780" s="14">
        <f t="shared" si="75"/>
        <v>0</v>
      </c>
      <c r="I780" s="15" t="e">
        <f t="shared" si="76"/>
        <v>#VALUE!</v>
      </c>
      <c r="J780" s="16" t="e">
        <f t="shared" si="77"/>
        <v>#VALUE!</v>
      </c>
    </row>
    <row r="781" spans="1:10" x14ac:dyDescent="0.2">
      <c r="A781" s="56"/>
      <c r="B781" s="56"/>
      <c r="C781" s="12" t="e">
        <f t="shared" si="78"/>
        <v>#DIV/0!</v>
      </c>
      <c r="D781" s="12" t="e">
        <f t="shared" si="78"/>
        <v>#DIV/0!</v>
      </c>
      <c r="E781" s="13">
        <f>0</f>
        <v>0</v>
      </c>
      <c r="F781" s="14" t="e">
        <f t="shared" si="73"/>
        <v>#VALUE!</v>
      </c>
      <c r="G781" s="14" t="e">
        <f t="shared" si="74"/>
        <v>#VALUE!</v>
      </c>
      <c r="H781" s="14">
        <f t="shared" si="75"/>
        <v>0</v>
      </c>
      <c r="I781" s="15" t="e">
        <f t="shared" si="76"/>
        <v>#VALUE!</v>
      </c>
      <c r="J781" s="16" t="e">
        <f t="shared" si="77"/>
        <v>#VALUE!</v>
      </c>
    </row>
    <row r="782" spans="1:10" x14ac:dyDescent="0.2">
      <c r="A782" s="56"/>
      <c r="B782" s="56"/>
      <c r="C782" s="12" t="e">
        <f t="shared" si="78"/>
        <v>#DIV/0!</v>
      </c>
      <c r="D782" s="12" t="e">
        <f t="shared" si="78"/>
        <v>#DIV/0!</v>
      </c>
      <c r="E782" s="13">
        <f>0</f>
        <v>0</v>
      </c>
      <c r="F782" s="14" t="e">
        <f t="shared" si="73"/>
        <v>#VALUE!</v>
      </c>
      <c r="G782" s="14" t="e">
        <f t="shared" si="74"/>
        <v>#VALUE!</v>
      </c>
      <c r="H782" s="14">
        <f t="shared" si="75"/>
        <v>0</v>
      </c>
      <c r="I782" s="15" t="e">
        <f t="shared" si="76"/>
        <v>#VALUE!</v>
      </c>
      <c r="J782" s="16" t="e">
        <f t="shared" si="77"/>
        <v>#VALUE!</v>
      </c>
    </row>
    <row r="783" spans="1:10" x14ac:dyDescent="0.2">
      <c r="A783" s="56"/>
      <c r="B783" s="56"/>
      <c r="C783" s="12" t="e">
        <f t="shared" si="78"/>
        <v>#DIV/0!</v>
      </c>
      <c r="D783" s="12" t="e">
        <f t="shared" si="78"/>
        <v>#DIV/0!</v>
      </c>
      <c r="E783" s="13">
        <f>0</f>
        <v>0</v>
      </c>
      <c r="F783" s="14" t="e">
        <f t="shared" si="73"/>
        <v>#VALUE!</v>
      </c>
      <c r="G783" s="14" t="e">
        <f t="shared" si="74"/>
        <v>#VALUE!</v>
      </c>
      <c r="H783" s="14">
        <f t="shared" si="75"/>
        <v>0</v>
      </c>
      <c r="I783" s="15" t="e">
        <f t="shared" si="76"/>
        <v>#VALUE!</v>
      </c>
      <c r="J783" s="16" t="e">
        <f t="shared" si="77"/>
        <v>#VALUE!</v>
      </c>
    </row>
    <row r="784" spans="1:10" x14ac:dyDescent="0.2">
      <c r="A784" s="56"/>
      <c r="B784" s="56"/>
      <c r="C784" s="12" t="e">
        <f t="shared" si="78"/>
        <v>#DIV/0!</v>
      </c>
      <c r="D784" s="12" t="e">
        <f t="shared" si="78"/>
        <v>#DIV/0!</v>
      </c>
      <c r="E784" s="13">
        <f>0</f>
        <v>0</v>
      </c>
      <c r="F784" s="14" t="e">
        <f t="shared" si="73"/>
        <v>#VALUE!</v>
      </c>
      <c r="G784" s="14" t="e">
        <f t="shared" si="74"/>
        <v>#VALUE!</v>
      </c>
      <c r="H784" s="14">
        <f t="shared" si="75"/>
        <v>0</v>
      </c>
      <c r="I784" s="15" t="e">
        <f t="shared" si="76"/>
        <v>#VALUE!</v>
      </c>
      <c r="J784" s="16" t="e">
        <f t="shared" si="77"/>
        <v>#VALUE!</v>
      </c>
    </row>
    <row r="785" spans="1:10" x14ac:dyDescent="0.2">
      <c r="A785" s="56"/>
      <c r="B785" s="56"/>
      <c r="C785" s="12" t="e">
        <f t="shared" si="78"/>
        <v>#DIV/0!</v>
      </c>
      <c r="D785" s="12" t="e">
        <f t="shared" si="78"/>
        <v>#DIV/0!</v>
      </c>
      <c r="E785" s="13">
        <f>0</f>
        <v>0</v>
      </c>
      <c r="F785" s="14" t="e">
        <f t="shared" si="73"/>
        <v>#VALUE!</v>
      </c>
      <c r="G785" s="14" t="e">
        <f t="shared" si="74"/>
        <v>#VALUE!</v>
      </c>
      <c r="H785" s="14">
        <f t="shared" si="75"/>
        <v>0</v>
      </c>
      <c r="I785" s="15" t="e">
        <f t="shared" si="76"/>
        <v>#VALUE!</v>
      </c>
      <c r="J785" s="16" t="e">
        <f t="shared" si="77"/>
        <v>#VALUE!</v>
      </c>
    </row>
    <row r="786" spans="1:10" x14ac:dyDescent="0.2">
      <c r="A786" s="56"/>
      <c r="B786" s="56"/>
      <c r="C786" s="12" t="e">
        <f t="shared" si="78"/>
        <v>#DIV/0!</v>
      </c>
      <c r="D786" s="12" t="e">
        <f t="shared" si="78"/>
        <v>#DIV/0!</v>
      </c>
      <c r="E786" s="13">
        <f>0</f>
        <v>0</v>
      </c>
      <c r="F786" s="14" t="e">
        <f t="shared" si="73"/>
        <v>#VALUE!</v>
      </c>
      <c r="G786" s="14" t="e">
        <f t="shared" si="74"/>
        <v>#VALUE!</v>
      </c>
      <c r="H786" s="14">
        <f t="shared" si="75"/>
        <v>0</v>
      </c>
      <c r="I786" s="15" t="e">
        <f t="shared" si="76"/>
        <v>#VALUE!</v>
      </c>
      <c r="J786" s="16" t="e">
        <f t="shared" si="77"/>
        <v>#VALUE!</v>
      </c>
    </row>
    <row r="787" spans="1:10" x14ac:dyDescent="0.2">
      <c r="A787" s="56"/>
      <c r="B787" s="56"/>
      <c r="C787" s="12" t="e">
        <f t="shared" si="78"/>
        <v>#DIV/0!</v>
      </c>
      <c r="D787" s="12" t="e">
        <f t="shared" si="78"/>
        <v>#DIV/0!</v>
      </c>
      <c r="E787" s="13">
        <f>0</f>
        <v>0</v>
      </c>
      <c r="F787" s="14" t="e">
        <f t="shared" si="73"/>
        <v>#VALUE!</v>
      </c>
      <c r="G787" s="14" t="e">
        <f t="shared" si="74"/>
        <v>#VALUE!</v>
      </c>
      <c r="H787" s="14">
        <f t="shared" si="75"/>
        <v>0</v>
      </c>
      <c r="I787" s="15" t="e">
        <f t="shared" si="76"/>
        <v>#VALUE!</v>
      </c>
      <c r="J787" s="16" t="e">
        <f t="shared" si="77"/>
        <v>#VALUE!</v>
      </c>
    </row>
    <row r="788" spans="1:10" x14ac:dyDescent="0.2">
      <c r="A788" s="56"/>
      <c r="B788" s="56"/>
      <c r="C788" s="12" t="e">
        <f t="shared" si="78"/>
        <v>#DIV/0!</v>
      </c>
      <c r="D788" s="12" t="e">
        <f t="shared" si="78"/>
        <v>#DIV/0!</v>
      </c>
      <c r="E788" s="13">
        <f>0</f>
        <v>0</v>
      </c>
      <c r="F788" s="14" t="e">
        <f t="shared" si="73"/>
        <v>#VALUE!</v>
      </c>
      <c r="G788" s="14" t="e">
        <f t="shared" si="74"/>
        <v>#VALUE!</v>
      </c>
      <c r="H788" s="14">
        <f t="shared" si="75"/>
        <v>0</v>
      </c>
      <c r="I788" s="15" t="e">
        <f t="shared" si="76"/>
        <v>#VALUE!</v>
      </c>
      <c r="J788" s="16" t="e">
        <f t="shared" si="77"/>
        <v>#VALUE!</v>
      </c>
    </row>
    <row r="789" spans="1:10" x14ac:dyDescent="0.2">
      <c r="A789" s="56"/>
      <c r="B789" s="56"/>
      <c r="C789" s="12" t="e">
        <f t="shared" si="78"/>
        <v>#DIV/0!</v>
      </c>
      <c r="D789" s="12" t="e">
        <f t="shared" si="78"/>
        <v>#DIV/0!</v>
      </c>
      <c r="E789" s="13">
        <f>0</f>
        <v>0</v>
      </c>
      <c r="F789" s="14" t="e">
        <f t="shared" si="73"/>
        <v>#VALUE!</v>
      </c>
      <c r="G789" s="14" t="e">
        <f t="shared" si="74"/>
        <v>#VALUE!</v>
      </c>
      <c r="H789" s="14">
        <f t="shared" si="75"/>
        <v>0</v>
      </c>
      <c r="I789" s="15" t="e">
        <f t="shared" si="76"/>
        <v>#VALUE!</v>
      </c>
      <c r="J789" s="16" t="e">
        <f t="shared" si="77"/>
        <v>#VALUE!</v>
      </c>
    </row>
    <row r="790" spans="1:10" x14ac:dyDescent="0.2">
      <c r="A790" s="56"/>
      <c r="B790" s="56"/>
      <c r="C790" s="12" t="e">
        <f t="shared" si="78"/>
        <v>#DIV/0!</v>
      </c>
      <c r="D790" s="12" t="e">
        <f t="shared" si="78"/>
        <v>#DIV/0!</v>
      </c>
      <c r="E790" s="13">
        <f>0</f>
        <v>0</v>
      </c>
      <c r="F790" s="14" t="e">
        <f t="shared" si="73"/>
        <v>#VALUE!</v>
      </c>
      <c r="G790" s="14" t="e">
        <f t="shared" si="74"/>
        <v>#VALUE!</v>
      </c>
      <c r="H790" s="14">
        <f t="shared" si="75"/>
        <v>0</v>
      </c>
      <c r="I790" s="15" t="e">
        <f t="shared" si="76"/>
        <v>#VALUE!</v>
      </c>
      <c r="J790" s="16" t="e">
        <f t="shared" si="77"/>
        <v>#VALUE!</v>
      </c>
    </row>
    <row r="791" spans="1:10" x14ac:dyDescent="0.2">
      <c r="A791" s="56"/>
      <c r="B791" s="56"/>
      <c r="C791" s="12" t="e">
        <f t="shared" si="78"/>
        <v>#DIV/0!</v>
      </c>
      <c r="D791" s="12" t="e">
        <f t="shared" si="78"/>
        <v>#DIV/0!</v>
      </c>
      <c r="E791" s="13">
        <f>0</f>
        <v>0</v>
      </c>
      <c r="F791" s="14" t="e">
        <f t="shared" si="73"/>
        <v>#VALUE!</v>
      </c>
      <c r="G791" s="14" t="e">
        <f t="shared" si="74"/>
        <v>#VALUE!</v>
      </c>
      <c r="H791" s="14">
        <f t="shared" si="75"/>
        <v>0</v>
      </c>
      <c r="I791" s="15" t="e">
        <f t="shared" si="76"/>
        <v>#VALUE!</v>
      </c>
      <c r="J791" s="16" t="e">
        <f t="shared" si="77"/>
        <v>#VALUE!</v>
      </c>
    </row>
    <row r="792" spans="1:10" x14ac:dyDescent="0.2">
      <c r="A792" s="56"/>
      <c r="B792" s="56"/>
      <c r="C792" s="12" t="e">
        <f t="shared" ref="C792:D797" si="79">C$9*C$10*SQRT(PI()/2)*EXP(0.5*(C$9*C$10)^2-C$10*($A792-C$8))*ERFC((1/SQRT(2))*(C$9*C$10-(($A792-C$8)/C$9)))</f>
        <v>#DIV/0!</v>
      </c>
      <c r="D792" s="12" t="e">
        <f t="shared" si="79"/>
        <v>#DIV/0!</v>
      </c>
      <c r="E792" s="13">
        <f>0</f>
        <v>0</v>
      </c>
      <c r="F792" s="14" t="e">
        <f t="shared" ref="F792:F797" si="80">C$16*C792</f>
        <v>#VALUE!</v>
      </c>
      <c r="G792" s="14" t="e">
        <f t="shared" ref="G792:G797" si="81">D$16*D792</f>
        <v>#VALUE!</v>
      </c>
      <c r="H792" s="14">
        <f t="shared" ref="H792:H797" si="82">E$16*E792</f>
        <v>0</v>
      </c>
      <c r="I792" s="15" t="e">
        <f t="shared" ref="I792:I797" si="83">SUM(F792:H792)</f>
        <v>#VALUE!</v>
      </c>
      <c r="J792" s="16" t="e">
        <f t="shared" ref="J792:J797" si="84">B792-I792</f>
        <v>#VALUE!</v>
      </c>
    </row>
    <row r="793" spans="1:10" x14ac:dyDescent="0.2">
      <c r="A793" s="56"/>
      <c r="B793" s="56"/>
      <c r="C793" s="12" t="e">
        <f t="shared" si="79"/>
        <v>#DIV/0!</v>
      </c>
      <c r="D793" s="12" t="e">
        <f t="shared" si="79"/>
        <v>#DIV/0!</v>
      </c>
      <c r="E793" s="13">
        <f>0</f>
        <v>0</v>
      </c>
      <c r="F793" s="14" t="e">
        <f t="shared" si="80"/>
        <v>#VALUE!</v>
      </c>
      <c r="G793" s="14" t="e">
        <f t="shared" si="81"/>
        <v>#VALUE!</v>
      </c>
      <c r="H793" s="14">
        <f t="shared" si="82"/>
        <v>0</v>
      </c>
      <c r="I793" s="15" t="e">
        <f t="shared" si="83"/>
        <v>#VALUE!</v>
      </c>
      <c r="J793" s="16" t="e">
        <f t="shared" si="84"/>
        <v>#VALUE!</v>
      </c>
    </row>
    <row r="794" spans="1:10" x14ac:dyDescent="0.2">
      <c r="A794" s="56"/>
      <c r="B794" s="56"/>
      <c r="C794" s="12" t="e">
        <f t="shared" si="79"/>
        <v>#DIV/0!</v>
      </c>
      <c r="D794" s="12" t="e">
        <f t="shared" si="79"/>
        <v>#DIV/0!</v>
      </c>
      <c r="E794" s="13">
        <f>0</f>
        <v>0</v>
      </c>
      <c r="F794" s="14" t="e">
        <f t="shared" si="80"/>
        <v>#VALUE!</v>
      </c>
      <c r="G794" s="14" t="e">
        <f t="shared" si="81"/>
        <v>#VALUE!</v>
      </c>
      <c r="H794" s="14">
        <f t="shared" si="82"/>
        <v>0</v>
      </c>
      <c r="I794" s="15" t="e">
        <f t="shared" si="83"/>
        <v>#VALUE!</v>
      </c>
      <c r="J794" s="16" t="e">
        <f t="shared" si="84"/>
        <v>#VALUE!</v>
      </c>
    </row>
    <row r="795" spans="1:10" x14ac:dyDescent="0.2">
      <c r="A795" s="56"/>
      <c r="B795" s="56"/>
      <c r="C795" s="12" t="e">
        <f t="shared" si="79"/>
        <v>#DIV/0!</v>
      </c>
      <c r="D795" s="12" t="e">
        <f t="shared" si="79"/>
        <v>#DIV/0!</v>
      </c>
      <c r="E795" s="13">
        <f>0</f>
        <v>0</v>
      </c>
      <c r="F795" s="14" t="e">
        <f t="shared" si="80"/>
        <v>#VALUE!</v>
      </c>
      <c r="G795" s="14" t="e">
        <f t="shared" si="81"/>
        <v>#VALUE!</v>
      </c>
      <c r="H795" s="14">
        <f t="shared" si="82"/>
        <v>0</v>
      </c>
      <c r="I795" s="15" t="e">
        <f t="shared" si="83"/>
        <v>#VALUE!</v>
      </c>
      <c r="J795" s="16" t="e">
        <f t="shared" si="84"/>
        <v>#VALUE!</v>
      </c>
    </row>
    <row r="796" spans="1:10" x14ac:dyDescent="0.2">
      <c r="A796" s="56"/>
      <c r="B796" s="56"/>
      <c r="C796" s="12" t="e">
        <f t="shared" si="79"/>
        <v>#DIV/0!</v>
      </c>
      <c r="D796" s="12" t="e">
        <f t="shared" si="79"/>
        <v>#DIV/0!</v>
      </c>
      <c r="E796" s="13">
        <f>0</f>
        <v>0</v>
      </c>
      <c r="F796" s="14" t="e">
        <f t="shared" si="80"/>
        <v>#VALUE!</v>
      </c>
      <c r="G796" s="14" t="e">
        <f t="shared" si="81"/>
        <v>#VALUE!</v>
      </c>
      <c r="H796" s="14">
        <f t="shared" si="82"/>
        <v>0</v>
      </c>
      <c r="I796" s="15" t="e">
        <f t="shared" si="83"/>
        <v>#VALUE!</v>
      </c>
      <c r="J796" s="16" t="e">
        <f t="shared" si="84"/>
        <v>#VALUE!</v>
      </c>
    </row>
    <row r="797" spans="1:10" x14ac:dyDescent="0.2">
      <c r="A797" s="56"/>
      <c r="B797" s="56"/>
      <c r="C797" s="12" t="e">
        <f t="shared" si="79"/>
        <v>#DIV/0!</v>
      </c>
      <c r="D797" s="12" t="e">
        <f t="shared" si="79"/>
        <v>#DIV/0!</v>
      </c>
      <c r="E797" s="13">
        <f>0</f>
        <v>0</v>
      </c>
      <c r="F797" s="14" t="e">
        <f t="shared" si="80"/>
        <v>#VALUE!</v>
      </c>
      <c r="G797" s="14" t="e">
        <f t="shared" si="81"/>
        <v>#VALUE!</v>
      </c>
      <c r="H797" s="14">
        <f t="shared" si="82"/>
        <v>0</v>
      </c>
      <c r="I797" s="15" t="e">
        <f t="shared" si="83"/>
        <v>#VALUE!</v>
      </c>
      <c r="J797" s="16" t="e">
        <f t="shared" si="84"/>
        <v>#VALUE!</v>
      </c>
    </row>
  </sheetData>
  <scenarios current="0">
    <scenario name="CurveFitterxlxs" count="6" user="Tom O'Haver" comment="Created by Tom O'Haver on 1/22/2015">
      <inputCells r="C8" val="104.562391040939"/>
      <inputCells r="D8" val="197.092562131029"/>
      <inputCells r="E8" val="313.023856126692"/>
      <inputCells r="C9" val="98.9001151585063"/>
      <inputCells r="D9" val="177.257472159024"/>
      <inputCells r="E9" val="278.044861619646"/>
    </scenario>
  </scenarios>
  <pageMargins left="0" right="0" top="0.39410000000000006" bottom="0.39410000000000006" header="0" footer="0"/>
  <headerFooter>
    <oddHeader>&amp;C&amp;A</oddHeader>
    <oddFooter>&amp;CPage &amp;P</oddFooter>
  </headerFooter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324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  O'Haver</dc:creator>
  <cp:lastModifiedBy>Tom O'Haver</cp:lastModifiedBy>
  <cp:revision>26</cp:revision>
  <dcterms:created xsi:type="dcterms:W3CDTF">2012-02-24T09:23:27Z</dcterms:created>
  <dcterms:modified xsi:type="dcterms:W3CDTF">2018-05-03T22:25:19Z</dcterms:modified>
</cp:coreProperties>
</file>